ry,0),MATCH(S$3-4,_Inf_Day,0))*$C$2
+INDEX(_Inf_Data,MATCH($D54,_Inf_Country,0),MATCH(S$3-4,_Inf_Day,0))-INDEX(_Inf_Data,MATCH($D54,_Inf_Country,0),MATCH(S$3-5,_Inf_Day,0))*$C$2)/5</f>
        <v>0</v>
      </c>
      <c r="T54" s="81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1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1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1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1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1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1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1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1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1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1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1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1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1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1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1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1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1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1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1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1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1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1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1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1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1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1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1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1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1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1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1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1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1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1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1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1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1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1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1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1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1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1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1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1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1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1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1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1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1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1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1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1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1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1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1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1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1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1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1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1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1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1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1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1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1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1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1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1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1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1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1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1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1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1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1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1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1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1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1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1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1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1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1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1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1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1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1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1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1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1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1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1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1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1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1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1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1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1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1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1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1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1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1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0.4</v>
      </c>
      <c r="DT54" s="81" t="e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#N/A</v>
      </c>
      <c r="DU54" s="81" t="e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#N/A</v>
      </c>
      <c r="DV54" s="81" t="e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#N/A</v>
      </c>
      <c r="DW54" s="81" t="e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#N/A</v>
      </c>
      <c r="DX54" s="81" t="e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#N/A</v>
      </c>
      <c r="DY54" s="81" t="e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#N/A</v>
      </c>
      <c r="DZ54" s="81" t="e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#N/A</v>
      </c>
      <c r="EA54" s="81" t="e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#N/A</v>
      </c>
      <c r="EB54" s="81" t="e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#N/A</v>
      </c>
      <c r="EC54" s="81" t="e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#N/A</v>
      </c>
      <c r="ED54">
        <v>1</v>
      </c>
      <c r="EF54" s="10">
        <f ca="1">HLOOKUP(TODAY()-EF$3,$B$3:$EC$252,ROW()-2)</f>
        <v>0.4</v>
      </c>
      <c r="EG54" s="10">
        <f ca="1">HLOOKUP(TODAY()-EG$3,$B$3:$EC$252,ROW()-2)</f>
        <v>0.4</v>
      </c>
      <c r="EH54" s="10">
        <f ca="1">HLOOKUP(TODAY()-EH$3,$B$3:$EC$252,ROW()-2)</f>
        <v>0.6</v>
      </c>
      <c r="EI54" s="10">
        <f ca="1">HLOOKUP(TODAY()-EI$3,$B$3:$EC$252,ROW()-2)</f>
        <v>0.4</v>
      </c>
      <c r="EJ54" s="10">
        <f ca="1">HLOOKUP(TODAY()-EJ$3,$B$3:$EC$252,ROW()-2)</f>
        <v>0.2</v>
      </c>
      <c r="EK54" s="10">
        <f ca="1">HLOOKUP(TODAY()-EK$3,$B$3:$EC$252,ROW()-2)</f>
        <v>0.2</v>
      </c>
      <c r="EL54" s="10">
        <f ca="1">HLOOKUP(TODAY()-EL$3,$B$3:$EC$252,ROW()-2)</f>
        <v>0.4</v>
      </c>
      <c r="EM54" s="10">
        <f ca="1">SUM(EF54:EL54)/7</f>
        <v>0.37142857142857139</v>
      </c>
      <c r="EO54" s="10">
        <f t="array" ref="EO54">MAX(IF(ISNA(J54:EC54),"",J54:EC54))</f>
        <v>5.2</v>
      </c>
      <c r="EP54" s="52">
        <f ca="1">EM54/EO54</f>
        <v>7.1428571428571425E-2</v>
      </c>
    </row>
    <row r="55" spans="1:146" ht="30" customHeight="1">
      <c r="A55" s="82">
        <f>VLOOKUP(D55,Countries!$D$5:$F$254,3,FALSE)</f>
        <v>10650000</v>
      </c>
      <c r="B55" s="87">
        <f ca="1">EP55</f>
        <v>0.15820141788870545</v>
      </c>
      <c r="C55" s="81" t="str">
        <f>VLOOKUP(D55,Countries!$D$5:$E$254,2,FALSE)</f>
        <v>Europe</v>
      </c>
      <c r="D55" s="81" t="str">
        <f>Infections!A49</f>
        <v>Czechia</v>
      </c>
      <c r="E55" s="82">
        <f ca="1">INDEX(_Inf_Data,MATCH($D55,_Inf_Country,0),MATCH(E$2,_Inf_Day,0))</f>
        <v>8455</v>
      </c>
      <c r="F55" s="82">
        <f ca="1">EM55</f>
        <v>46.542857142857144</v>
      </c>
      <c r="G55" s="81"/>
      <c r="H55" s="81">
        <f>INDEX(_Inf_Data,MATCH($D55,_Inf_Country,0),MATCH(H$3,_Inf_Day,0))</f>
        <v>0</v>
      </c>
      <c r="I55" s="81">
        <f>INDEX(_Inf_Data,MATCH($D55,_Inf_Country,0),MATCH(I$3,_Inf_Day,0))-INDEX(_Inf_Data,MATCH($D55,_Inf_Country,0),MATCH(H$3,_Inf_Day,0))*$C$2</f>
        <v>0</v>
      </c>
      <c r="J55" s="81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1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1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1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1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1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1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1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1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1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1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1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1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1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1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1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1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1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1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1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1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1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1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1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1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1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1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1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1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1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1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1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1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1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1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1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1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1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.6</v>
      </c>
      <c r="AV55" s="81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.6</v>
      </c>
      <c r="AW55" s="81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1</v>
      </c>
      <c r="AX55" s="81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1.6</v>
      </c>
      <c r="AY55" s="81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2.4</v>
      </c>
      <c r="AZ55" s="81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3</v>
      </c>
      <c r="BA55" s="81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3.2</v>
      </c>
      <c r="BB55" s="81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5.2</v>
      </c>
      <c r="BC55" s="81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4.5999999999999996</v>
      </c>
      <c r="BD55" s="81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5.8</v>
      </c>
      <c r="BE55" s="81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14.6</v>
      </c>
      <c r="BF55" s="81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15</v>
      </c>
      <c r="BG55" s="81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22</v>
      </c>
      <c r="BH55" s="81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31.6</v>
      </c>
      <c r="BI55" s="81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42.4</v>
      </c>
      <c r="BJ55" s="81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41.4</v>
      </c>
      <c r="BK55" s="81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60.4</v>
      </c>
      <c r="BL55" s="81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64.599999999999994</v>
      </c>
      <c r="BM55" s="81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101</v>
      </c>
      <c r="BN55" s="81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116</v>
      </c>
      <c r="BO55" s="81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139.4</v>
      </c>
      <c r="BP55" s="81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144.80000000000001</v>
      </c>
      <c r="BQ55" s="81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154.4</v>
      </c>
      <c r="BR55" s="81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140</v>
      </c>
      <c r="BS55" s="81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164.2</v>
      </c>
      <c r="BT55" s="81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186</v>
      </c>
      <c r="BU55" s="81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231.8</v>
      </c>
      <c r="BV55" s="81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79</v>
      </c>
      <c r="BW55" s="81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284.60000000000002</v>
      </c>
      <c r="BX55" s="81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269.39999999999998</v>
      </c>
      <c r="BY55" s="81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276.60000000000002</v>
      </c>
      <c r="BZ55" s="81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245.8</v>
      </c>
      <c r="CA55" s="81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245.4</v>
      </c>
      <c r="CB55" s="81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254.8</v>
      </c>
      <c r="CC55" s="81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294.2</v>
      </c>
      <c r="CD55" s="81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255.8</v>
      </c>
      <c r="CE55" s="81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262.8</v>
      </c>
      <c r="CF55" s="81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231.8</v>
      </c>
      <c r="CG55" s="81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244.2</v>
      </c>
      <c r="CH55" s="81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219.4</v>
      </c>
      <c r="CI55" s="81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229</v>
      </c>
      <c r="CJ55" s="81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201.8</v>
      </c>
      <c r="CK55" s="81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194.8</v>
      </c>
      <c r="CL55" s="81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149.4</v>
      </c>
      <c r="CM55" s="81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108.4</v>
      </c>
      <c r="CN55" s="81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96.8</v>
      </c>
      <c r="CO55" s="81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20.4</v>
      </c>
      <c r="CP55" s="81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111.6</v>
      </c>
      <c r="CQ55" s="81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109.4</v>
      </c>
      <c r="CR55" s="81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127</v>
      </c>
      <c r="CS55" s="81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136.80000000000001</v>
      </c>
      <c r="CT55" s="81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120</v>
      </c>
      <c r="CU55" s="81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116.6</v>
      </c>
      <c r="CV55" s="81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116.2</v>
      </c>
      <c r="CW55" s="81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105.4</v>
      </c>
      <c r="CX55" s="81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90.4</v>
      </c>
      <c r="CY55" s="81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74.2</v>
      </c>
      <c r="CZ55" s="81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62.6</v>
      </c>
      <c r="DA55" s="81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63.4</v>
      </c>
      <c r="DB55" s="81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61.2</v>
      </c>
      <c r="DC55" s="81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66</v>
      </c>
      <c r="DD55" s="81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66.599999999999994</v>
      </c>
      <c r="DE55" s="81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62</v>
      </c>
      <c r="DF55" s="81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55.4</v>
      </c>
      <c r="DG55" s="81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48</v>
      </c>
      <c r="DH55" s="81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42.8</v>
      </c>
      <c r="DI55" s="81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47.4</v>
      </c>
      <c r="DJ55" s="81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55.2</v>
      </c>
      <c r="DK55" s="81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59.2</v>
      </c>
      <c r="DL55" s="81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55.2</v>
      </c>
      <c r="DM55" s="81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45.4</v>
      </c>
      <c r="DN55" s="81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40.4</v>
      </c>
      <c r="DO55" s="81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38</v>
      </c>
      <c r="DP55" s="81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38.4</v>
      </c>
      <c r="DQ55" s="81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51.2</v>
      </c>
      <c r="DR55" s="81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56.6</v>
      </c>
      <c r="DS55" s="81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55.8</v>
      </c>
      <c r="DT55" s="81" t="e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#N/A</v>
      </c>
      <c r="DU55" s="81" t="e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#N/A</v>
      </c>
      <c r="DV55" s="81" t="e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#N/A</v>
      </c>
      <c r="DW55" s="81" t="e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#N/A</v>
      </c>
      <c r="DX55" s="81" t="e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#N/A</v>
      </c>
      <c r="DY55" s="81" t="e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#N/A</v>
      </c>
      <c r="DZ55" s="81" t="e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#N/A</v>
      </c>
      <c r="EA55" s="81" t="e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#N/A</v>
      </c>
      <c r="EB55" s="81" t="e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#N/A</v>
      </c>
      <c r="EC55" s="81" t="e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#N/A</v>
      </c>
      <c r="ED55">
        <v>1</v>
      </c>
      <c r="EF55" s="10">
        <f ca="1">HLOOKUP(TODAY()-EF$3,$B$3:$EC$252,ROW()-2)</f>
        <v>45.4</v>
      </c>
      <c r="EG55" s="10">
        <f ca="1">HLOOKUP(TODAY()-EG$3,$B$3:$EC$252,ROW()-2)</f>
        <v>40.4</v>
      </c>
      <c r="EH55" s="10">
        <f ca="1">HLOOKUP(TODAY()-EH$3,$B$3:$EC$252,ROW()-2)</f>
        <v>38</v>
      </c>
      <c r="EI55" s="10">
        <f ca="1">HLOOKUP(TODAY()-EI$3,$B$3:$EC$252,ROW()-2)</f>
        <v>38.4</v>
      </c>
      <c r="EJ55" s="10">
        <f ca="1">HLOOKUP(TODAY()-EJ$3,$B$3:$EC$252,ROW()-2)</f>
        <v>51.2</v>
      </c>
      <c r="EK55" s="10">
        <f ca="1">HLOOKUP(TODAY()-EK$3,$B$3:$EC$252,ROW()-2)</f>
        <v>56.6</v>
      </c>
      <c r="EL55" s="10">
        <f ca="1">HLOOKUP(TODAY()-EL$3,$B$3:$EC$252,ROW()-2)</f>
        <v>55.8</v>
      </c>
      <c r="EM55" s="10">
        <f ca="1">SUM(EF55:EL55)/7</f>
        <v>46.542857142857144</v>
      </c>
      <c r="EO55" s="10">
        <f t="array" ref="EO55">MAX(IF(ISNA(J55:EC55),"",J55:EC55))</f>
        <v>294.2</v>
      </c>
      <c r="EP55" s="52">
        <f ca="1">EM55/EO55</f>
        <v>0.15820141788870545</v>
      </c>
    </row>
    <row r="56" spans="1:146" ht="30" customHeight="1">
      <c r="A56" s="82">
        <f>VLOOKUP(D56,Countries!$D$5:$F$254,3,FALSE)</f>
        <v>6900000</v>
      </c>
      <c r="B56" s="87">
        <f ca="1">EP56</f>
        <v>0.17718446601941745</v>
      </c>
      <c r="C56" s="81" t="str">
        <f>VLOOKUP(D56,Countries!$D$5:$E$254,2,FALSE)</f>
        <v>Europe</v>
      </c>
      <c r="D56" s="81" t="str">
        <f>Infections!A151</f>
        <v>Serbia</v>
      </c>
      <c r="E56" s="82">
        <f ca="1">INDEX(_Inf_Data,MATCH($D56,_Inf_Country,0),MATCH(E$2,_Inf_Day,0))</f>
        <v>10496</v>
      </c>
      <c r="F56" s="82">
        <f ca="1">EM56</f>
        <v>72.999999999999986</v>
      </c>
      <c r="G56" s="81"/>
      <c r="H56" s="81">
        <f>INDEX(_Inf_Data,MATCH($D56,_Inf_Country,0),MATCH(H$3,_Inf_Day,0))</f>
        <v>0</v>
      </c>
      <c r="I56" s="81">
        <f>INDEX(_Inf_Data,MATCH($D56,_Inf_Country,0),MATCH(I$3,_Inf_Day,0))-INDEX(_Inf_Data,MATCH($D56,_Inf_Country,0),MATCH(H$3,_Inf_Day,0))*$C$2</f>
        <v>0</v>
      </c>
      <c r="J56" s="81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1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1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1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1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1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1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1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1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1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1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1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1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1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1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1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1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1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1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1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1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1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1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1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1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1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1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1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1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1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1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1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1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1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1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</v>
      </c>
      <c r="AS56" s="81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</v>
      </c>
      <c r="AT56" s="81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</v>
      </c>
      <c r="AU56" s="81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</v>
      </c>
      <c r="AV56" s="81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</v>
      </c>
      <c r="AW56" s="81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</v>
      </c>
      <c r="AX56" s="81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0</v>
      </c>
      <c r="AY56" s="81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0</v>
      </c>
      <c r="AZ56" s="81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0.2</v>
      </c>
      <c r="BA56" s="81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0.2</v>
      </c>
      <c r="BB56" s="81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0.2</v>
      </c>
      <c r="BC56" s="81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0.2</v>
      </c>
      <c r="BD56" s="81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1</v>
      </c>
      <c r="BE56" s="81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2.2000000000000002</v>
      </c>
      <c r="BF56" s="81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3.6</v>
      </c>
      <c r="BG56" s="81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6.8</v>
      </c>
      <c r="BH56" s="81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9</v>
      </c>
      <c r="BI56" s="81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8.6</v>
      </c>
      <c r="BJ56" s="81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8.6</v>
      </c>
      <c r="BK56" s="81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9.1999999999999993</v>
      </c>
      <c r="BL56" s="81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9.6</v>
      </c>
      <c r="BM56" s="81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1.4</v>
      </c>
      <c r="BN56" s="81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17.399999999999999</v>
      </c>
      <c r="BO56" s="81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23.2</v>
      </c>
      <c r="BP56" s="81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31.4</v>
      </c>
      <c r="BQ56" s="81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33.200000000000003</v>
      </c>
      <c r="BR56" s="81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40</v>
      </c>
      <c r="BS56" s="81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49.8</v>
      </c>
      <c r="BT56" s="81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42.6</v>
      </c>
      <c r="BU56" s="81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47</v>
      </c>
      <c r="BV56" s="81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82</v>
      </c>
      <c r="BW56" s="81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87.6</v>
      </c>
      <c r="BX56" s="81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80.2</v>
      </c>
      <c r="BY56" s="81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103.2</v>
      </c>
      <c r="BZ56" s="81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120.6</v>
      </c>
      <c r="CA56" s="81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102.4</v>
      </c>
      <c r="CB56" s="81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147</v>
      </c>
      <c r="CC56" s="81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167.8</v>
      </c>
      <c r="CD56" s="81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201.6</v>
      </c>
      <c r="CE56" s="81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228</v>
      </c>
      <c r="CF56" s="81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255.2</v>
      </c>
      <c r="CG56" s="81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238</v>
      </c>
      <c r="CH56" s="81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248.6</v>
      </c>
      <c r="CI56" s="81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239.4</v>
      </c>
      <c r="CJ56" s="81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236</v>
      </c>
      <c r="CK56" s="81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236.6</v>
      </c>
      <c r="CL56" s="81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277.60000000000002</v>
      </c>
      <c r="CM56" s="81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319.60000000000002</v>
      </c>
      <c r="CN56" s="81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353.6</v>
      </c>
      <c r="CO56" s="81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387.6</v>
      </c>
      <c r="CP56" s="81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412</v>
      </c>
      <c r="CQ56" s="81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388</v>
      </c>
      <c r="CR56" s="81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370.6</v>
      </c>
      <c r="CS56" s="81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351.4</v>
      </c>
      <c r="CT56" s="81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314.39999999999998</v>
      </c>
      <c r="CU56" s="81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290.8</v>
      </c>
      <c r="CV56" s="81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256.39999999999998</v>
      </c>
      <c r="CW56" s="81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233</v>
      </c>
      <c r="CX56" s="81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229.8</v>
      </c>
      <c r="CY56" s="81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230.4</v>
      </c>
      <c r="CZ56" s="81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226.2</v>
      </c>
      <c r="DA56" s="81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244.2</v>
      </c>
      <c r="DB56" s="81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248.2</v>
      </c>
      <c r="DC56" s="81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246</v>
      </c>
      <c r="DD56" s="81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93.4</v>
      </c>
      <c r="DE56" s="81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217.4</v>
      </c>
      <c r="DF56" s="81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193.4</v>
      </c>
      <c r="DG56" s="81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166.6</v>
      </c>
      <c r="DH56" s="81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133.6</v>
      </c>
      <c r="DI56" s="81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56.4</v>
      </c>
      <c r="DJ56" s="81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97.2</v>
      </c>
      <c r="DK56" s="81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95.8</v>
      </c>
      <c r="DL56" s="81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95</v>
      </c>
      <c r="DM56" s="81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71</v>
      </c>
      <c r="DN56" s="81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77</v>
      </c>
      <c r="DO56" s="81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79</v>
      </c>
      <c r="DP56" s="81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70.400000000000006</v>
      </c>
      <c r="DQ56" s="81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68.400000000000006</v>
      </c>
      <c r="DR56" s="81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81.2</v>
      </c>
      <c r="DS56" s="81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64</v>
      </c>
      <c r="DT56" s="81" t="e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#N/A</v>
      </c>
      <c r="DU56" s="81" t="e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#N/A</v>
      </c>
      <c r="DV56" s="81" t="e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#N/A</v>
      </c>
      <c r="DW56" s="81" t="e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#N/A</v>
      </c>
      <c r="DX56" s="81" t="e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#N/A</v>
      </c>
      <c r="DY56" s="81" t="e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#N/A</v>
      </c>
      <c r="DZ56" s="81" t="e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#N/A</v>
      </c>
      <c r="EA56" s="81" t="e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#N/A</v>
      </c>
      <c r="EB56" s="81" t="e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#N/A</v>
      </c>
      <c r="EC56" s="81" t="e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#N/A</v>
      </c>
      <c r="ED56">
        <v>1</v>
      </c>
      <c r="EF56" s="10">
        <f ca="1">HLOOKUP(TODAY()-EF$3,$B$3:$EC$252,ROW()-2)</f>
        <v>71</v>
      </c>
      <c r="EG56" s="10">
        <f ca="1">HLOOKUP(TODAY()-EG$3,$B$3:$EC$252,ROW()-2)</f>
        <v>77</v>
      </c>
      <c r="EH56" s="10">
        <f ca="1">HLOOKUP(TODAY()-EH$3,$B$3:$EC$252,ROW()-2)</f>
        <v>79</v>
      </c>
      <c r="EI56" s="10">
        <f ca="1">HLOOKUP(TODAY()-EI$3,$B$3:$EC$252,ROW()-2)</f>
        <v>70.400000000000006</v>
      </c>
      <c r="EJ56" s="10">
        <f ca="1">HLOOKUP(TODAY()-EJ$3,$B$3:$EC$252,ROW()-2)</f>
        <v>68.400000000000006</v>
      </c>
      <c r="EK56" s="10">
        <f ca="1">HLOOKUP(TODAY()-EK$3,$B$3:$EC$252,ROW()-2)</f>
        <v>81.2</v>
      </c>
      <c r="EL56" s="10">
        <f ca="1">HLOOKUP(TODAY()-EL$3,$B$3:$EC$252,ROW()-2)</f>
        <v>64</v>
      </c>
      <c r="EM56" s="10">
        <f ca="1">SUM(EF56:EL56)/7</f>
        <v>72.999999999999986</v>
      </c>
      <c r="EO56" s="10">
        <f t="array" ref="EO56">MAX(IF(ISNA(J56:EC56),"",J56:EC56))</f>
        <v>412</v>
      </c>
      <c r="EP56" s="52">
        <f ca="1">EM56/EO56</f>
        <v>0.17718446601941745</v>
      </c>
    </row>
    <row r="57" spans="1:146" ht="30" customHeight="1">
      <c r="A57" s="82">
        <f>VLOOKUP(D57,Countries!$D$5:$F$254,3,FALSE)</f>
        <v>60900000</v>
      </c>
      <c r="B57" s="87">
        <f ca="1">EP57</f>
        <v>0.18156795035407755</v>
      </c>
      <c r="C57" s="81" t="str">
        <f>VLOOKUP(D57,Countries!$D$5:$E$254,2,FALSE)</f>
        <v>Europe</v>
      </c>
      <c r="D57" s="81" t="str">
        <f>Infections!A88</f>
        <v>Italy</v>
      </c>
      <c r="E57" s="82">
        <f ca="1">INDEX(_Inf_Data,MATCH($D57,_Inf_Country,0),MATCH(E$2,_Inf_Day,0))</f>
        <v>224760</v>
      </c>
      <c r="F57" s="82">
        <f ca="1">EM57</f>
        <v>1036.5714285714287</v>
      </c>
      <c r="G57" s="81"/>
      <c r="H57" s="81">
        <f>INDEX(_Inf_Data,MATCH($D57,_Inf_Country,0),MATCH(H$3,_Inf_Day,0))</f>
        <v>0</v>
      </c>
      <c r="I57" s="81">
        <f>INDEX(_Inf_Data,MATCH($D57,_Inf_Country,0),MATCH(I$3,_Inf_Day,0))-INDEX(_Inf_Data,MATCH($D57,_Inf_Country,0),MATCH(H$3,_Inf_Day,0))*$C$2</f>
        <v>0</v>
      </c>
      <c r="J57" s="81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1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1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1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1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1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1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1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.4</v>
      </c>
      <c r="R57" s="81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.4</v>
      </c>
      <c r="S57" s="81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.4</v>
      </c>
      <c r="T57" s="81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.4</v>
      </c>
      <c r="U57" s="81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.4</v>
      </c>
      <c r="V57" s="81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1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1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.2</v>
      </c>
      <c r="Y57" s="81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.2</v>
      </c>
      <c r="Z57" s="81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.2</v>
      </c>
      <c r="AA57" s="81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.2</v>
      </c>
      <c r="AB57" s="81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.2</v>
      </c>
      <c r="AC57" s="81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1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1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1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1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1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1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1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1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1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3.4</v>
      </c>
      <c r="AM57" s="81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11.8</v>
      </c>
      <c r="AN57" s="81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30.4</v>
      </c>
      <c r="AO57" s="81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45.2</v>
      </c>
      <c r="AP57" s="81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63.8</v>
      </c>
      <c r="AQ57" s="81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86.6</v>
      </c>
      <c r="AR57" s="81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118.6</v>
      </c>
      <c r="AS57" s="81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146.6</v>
      </c>
      <c r="AT57" s="81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179.8</v>
      </c>
      <c r="AU57" s="81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274.39999999999998</v>
      </c>
      <c r="AV57" s="81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316.60000000000002</v>
      </c>
      <c r="AW57" s="81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369.4</v>
      </c>
      <c r="AX57" s="81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440.2</v>
      </c>
      <c r="AY57" s="81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546</v>
      </c>
      <c r="AZ57" s="81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588.4</v>
      </c>
      <c r="BA57" s="81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769.4</v>
      </c>
      <c r="BB57" s="81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974.6</v>
      </c>
      <c r="BC57" s="81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1216.5999999999999</v>
      </c>
      <c r="BD57" s="81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1258.2</v>
      </c>
      <c r="BE57" s="81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1565.2</v>
      </c>
      <c r="BF57" s="81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1315.8</v>
      </c>
      <c r="BG57" s="81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2057</v>
      </c>
      <c r="BH57" s="81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2397</v>
      </c>
      <c r="BI57" s="81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2919.6</v>
      </c>
      <c r="BJ57" s="81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3103.6</v>
      </c>
      <c r="BK57" s="81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3808.8</v>
      </c>
      <c r="BL57" s="81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3610.6</v>
      </c>
      <c r="BM57" s="81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3975.6</v>
      </c>
      <c r="BN57" s="81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4454.8</v>
      </c>
      <c r="BO57" s="81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5119.6000000000004</v>
      </c>
      <c r="BP57" s="81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5526.4</v>
      </c>
      <c r="BQ57" s="81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5642.8</v>
      </c>
      <c r="BR57" s="81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5628.2</v>
      </c>
      <c r="BS57" s="81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5473</v>
      </c>
      <c r="BT57" s="81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5402.2</v>
      </c>
      <c r="BU57" s="81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5472</v>
      </c>
      <c r="BV57" s="81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5709</v>
      </c>
      <c r="BW57" s="81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5702.6</v>
      </c>
      <c r="BX57" s="81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5470.6</v>
      </c>
      <c r="BY57" s="81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5040.6000000000004</v>
      </c>
      <c r="BZ57" s="81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4815.2</v>
      </c>
      <c r="CA57" s="81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4554</v>
      </c>
      <c r="CB57" s="81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4427.6000000000004</v>
      </c>
      <c r="CC57" s="81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4578.6000000000004</v>
      </c>
      <c r="CD57" s="81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4631.2</v>
      </c>
      <c r="CE57" s="81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4394.6000000000004</v>
      </c>
      <c r="CF57" s="81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4068.8</v>
      </c>
      <c r="CG57" s="81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3919</v>
      </c>
      <c r="CH57" s="81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3798.8</v>
      </c>
      <c r="CI57" s="81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3725.8</v>
      </c>
      <c r="CJ57" s="81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3944.8</v>
      </c>
      <c r="CK57" s="81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4155.3999999999996</v>
      </c>
      <c r="CL57" s="81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4018.8</v>
      </c>
      <c r="CM57" s="81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3772.4</v>
      </c>
      <c r="CN57" s="81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3515.6</v>
      </c>
      <c r="CO57" s="81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3334</v>
      </c>
      <c r="CP57" s="81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3214.2</v>
      </c>
      <c r="CQ57" s="81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3281.8</v>
      </c>
      <c r="CR57" s="81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3296.8</v>
      </c>
      <c r="CS57" s="81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3214.6</v>
      </c>
      <c r="CT57" s="81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3003.2</v>
      </c>
      <c r="CU57" s="81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2978.6</v>
      </c>
      <c r="CV57" s="81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2809.6</v>
      </c>
      <c r="CW57" s="81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2804.4</v>
      </c>
      <c r="CX57" s="81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2824.6</v>
      </c>
      <c r="CY57" s="81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2743.6</v>
      </c>
      <c r="CZ57" s="81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2417.4</v>
      </c>
      <c r="DA57" s="81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2306.4</v>
      </c>
      <c r="DB57" s="81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2119.4</v>
      </c>
      <c r="DC57" s="81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2022.4</v>
      </c>
      <c r="DD57" s="81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1950.6</v>
      </c>
      <c r="DE57" s="81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1982.8</v>
      </c>
      <c r="DF57" s="81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1842.4</v>
      </c>
      <c r="DG57" s="81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1669.4</v>
      </c>
      <c r="DH57" s="81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1510</v>
      </c>
      <c r="DI57" s="81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1405.8</v>
      </c>
      <c r="DJ57" s="81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1306</v>
      </c>
      <c r="DK57" s="81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1293.5999999999999</v>
      </c>
      <c r="DL57" s="81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1266</v>
      </c>
      <c r="DM57" s="81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1211.4000000000001</v>
      </c>
      <c r="DN57" s="81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1071.4000000000001</v>
      </c>
      <c r="DO57" s="81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071.5999999999999</v>
      </c>
      <c r="DP57" s="81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983.8</v>
      </c>
      <c r="DQ57" s="81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965.6</v>
      </c>
      <c r="DR57" s="81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963</v>
      </c>
      <c r="DS57" s="81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989.2</v>
      </c>
      <c r="DT57" s="81" t="e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#N/A</v>
      </c>
      <c r="DU57" s="81" t="e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#N/A</v>
      </c>
      <c r="DV57" s="81" t="e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#N/A</v>
      </c>
      <c r="DW57" s="81" t="e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#N/A</v>
      </c>
      <c r="DX57" s="81" t="e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#N/A</v>
      </c>
      <c r="DY57" s="81" t="e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#N/A</v>
      </c>
      <c r="DZ57" s="81" t="e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#N/A</v>
      </c>
      <c r="EA57" s="81" t="e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#N/A</v>
      </c>
      <c r="EB57" s="81" t="e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#N/A</v>
      </c>
      <c r="EC57" s="81" t="e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#N/A</v>
      </c>
      <c r="ED57">
        <v>1</v>
      </c>
      <c r="EF57" s="10">
        <f ca="1">HLOOKUP(TODAY()-EF$3,$B$3:$EC$252,ROW()-2)</f>
        <v>1211.4000000000001</v>
      </c>
      <c r="EG57" s="10">
        <f ca="1">HLOOKUP(TODAY()-EG$3,$B$3:$EC$252,ROW()-2)</f>
        <v>1071.4000000000001</v>
      </c>
      <c r="EH57" s="10">
        <f ca="1">HLOOKUP(TODAY()-EH$3,$B$3:$EC$252,ROW()-2)</f>
        <v>1071.5999999999999</v>
      </c>
      <c r="EI57" s="10">
        <f ca="1">HLOOKUP(TODAY()-EI$3,$B$3:$EC$252,ROW()-2)</f>
        <v>983.8</v>
      </c>
      <c r="EJ57" s="10">
        <f ca="1">HLOOKUP(TODAY()-EJ$3,$B$3:$EC$252,ROW()-2)</f>
        <v>965.6</v>
      </c>
      <c r="EK57" s="10">
        <f ca="1">HLOOKUP(TODAY()-EK$3,$B$3:$EC$252,ROW()-2)</f>
        <v>963</v>
      </c>
      <c r="EL57" s="10">
        <f ca="1">HLOOKUP(TODAY()-EL$3,$B$3:$EC$252,ROW()-2)</f>
        <v>989.2</v>
      </c>
      <c r="EM57" s="10">
        <f ca="1">SUM(EF57:EL57)/7</f>
        <v>1036.5714285714287</v>
      </c>
      <c r="EO57" s="10">
        <f t="array" ref="EO57">MAX(IF(ISNA(J57:EC57),"",J57:EC57))</f>
        <v>5709</v>
      </c>
      <c r="EP57" s="52">
        <f ca="1">EM57/EO57</f>
        <v>0.18156795035407755</v>
      </c>
    </row>
    <row r="58" spans="1:146" ht="30" customHeight="1">
      <c r="A58" s="82">
        <f>VLOOKUP(D58,Countries!$D$5:$F$254,3,FALSE)</f>
        <v>4700000</v>
      </c>
      <c r="B58" s="87">
        <f ca="1">EP58</f>
        <v>0.19097131207222948</v>
      </c>
      <c r="C58" s="81" t="str">
        <f>VLOOKUP(D58,Countries!$D$5:$E$254,2,FALSE)</f>
        <v>Europe</v>
      </c>
      <c r="D58" s="81" t="str">
        <f>Infections!A86</f>
        <v>Ireland</v>
      </c>
      <c r="E58" s="82">
        <f ca="1">INDEX(_Inf_Data,MATCH($D58,_Inf_Country,0),MATCH(E$2,_Inf_Day,0))</f>
        <v>24048</v>
      </c>
      <c r="F58" s="82">
        <f ca="1">EM58</f>
        <v>187.34285714285713</v>
      </c>
      <c r="G58" s="81"/>
      <c r="H58" s="81">
        <f>INDEX(_Inf_Data,MATCH($D58,_Inf_Country,0),MATCH(H$3,_Inf_Day,0))</f>
        <v>0</v>
      </c>
      <c r="I58" s="81">
        <f>INDEX(_Inf_Data,MATCH($D58,_Inf_Country,0),MATCH(I$3,_Inf_Day,0))-INDEX(_Inf_Data,MATCH($D58,_Inf_Country,0),MATCH(H$3,_Inf_Day,0))*$C$2</f>
        <v>0</v>
      </c>
      <c r="J58" s="81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1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1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1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1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1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1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1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1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1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1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1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1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1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1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1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1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1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1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1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1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1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1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1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1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1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1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1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1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1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1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1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1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1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1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1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1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.2</v>
      </c>
      <c r="AU58" s="81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.2</v>
      </c>
      <c r="AV58" s="81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.2</v>
      </c>
      <c r="AW58" s="81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.4</v>
      </c>
      <c r="AX58" s="81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1.2</v>
      </c>
      <c r="AY58" s="81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1</v>
      </c>
      <c r="AZ58" s="81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3.4</v>
      </c>
      <c r="BA58" s="81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3.4</v>
      </c>
      <c r="BB58" s="81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3.4</v>
      </c>
      <c r="BC58" s="81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3</v>
      </c>
      <c r="BD58" s="81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5.6</v>
      </c>
      <c r="BE58" s="81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5</v>
      </c>
      <c r="BF58" s="81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5</v>
      </c>
      <c r="BG58" s="81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14.2</v>
      </c>
      <c r="BH58" s="81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21.6</v>
      </c>
      <c r="BI58" s="81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19</v>
      </c>
      <c r="BJ58" s="81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25.2</v>
      </c>
      <c r="BK58" s="81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36</v>
      </c>
      <c r="BL58" s="81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40.4</v>
      </c>
      <c r="BM58" s="81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85.6</v>
      </c>
      <c r="BN58" s="81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110.8</v>
      </c>
      <c r="BO58" s="81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123.2</v>
      </c>
      <c r="BP58" s="81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136.6</v>
      </c>
      <c r="BQ58" s="81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166.6</v>
      </c>
      <c r="BR58" s="81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154.4</v>
      </c>
      <c r="BS58" s="81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176.2</v>
      </c>
      <c r="BT58" s="81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206.8</v>
      </c>
      <c r="BU58" s="81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243</v>
      </c>
      <c r="BV58" s="81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258</v>
      </c>
      <c r="BW58" s="81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257.2</v>
      </c>
      <c r="BX58" s="81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269.2</v>
      </c>
      <c r="BY58" s="81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283.2</v>
      </c>
      <c r="BZ58" s="81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265.2</v>
      </c>
      <c r="CA58" s="81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286.8</v>
      </c>
      <c r="CB58" s="81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331.6</v>
      </c>
      <c r="CC58" s="81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338.8</v>
      </c>
      <c r="CD58" s="81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351.8</v>
      </c>
      <c r="CE58" s="81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383.4</v>
      </c>
      <c r="CF58" s="81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372</v>
      </c>
      <c r="CG58" s="81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360.2</v>
      </c>
      <c r="CH58" s="81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394</v>
      </c>
      <c r="CI58" s="81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619</v>
      </c>
      <c r="CJ58" s="81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712.8</v>
      </c>
      <c r="CK58" s="81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789.2</v>
      </c>
      <c r="CL58" s="81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914.6</v>
      </c>
      <c r="CM58" s="81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981</v>
      </c>
      <c r="CN58" s="81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891.6</v>
      </c>
      <c r="CO58" s="81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868.6</v>
      </c>
      <c r="CP58" s="81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865</v>
      </c>
      <c r="CQ58" s="81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822.2</v>
      </c>
      <c r="CR58" s="81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754.4</v>
      </c>
      <c r="CS58" s="81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621</v>
      </c>
      <c r="CT58" s="81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553.79999999999995</v>
      </c>
      <c r="CU58" s="81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538.20000000000005</v>
      </c>
      <c r="CV58" s="81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569.79999999999995</v>
      </c>
      <c r="CW58" s="81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586.6</v>
      </c>
      <c r="CX58" s="81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581.79999999999995</v>
      </c>
      <c r="CY58" s="81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644.4</v>
      </c>
      <c r="CZ58" s="81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595.4</v>
      </c>
      <c r="DA58" s="81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454</v>
      </c>
      <c r="DB58" s="81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413.8</v>
      </c>
      <c r="DC58" s="81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410.2</v>
      </c>
      <c r="DD58" s="81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314.2</v>
      </c>
      <c r="DE58" s="81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305.60000000000002</v>
      </c>
      <c r="DF58" s="81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325.8</v>
      </c>
      <c r="DG58" s="81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03.8</v>
      </c>
      <c r="DH58" s="81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274.2</v>
      </c>
      <c r="DI58" s="81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283</v>
      </c>
      <c r="DJ58" s="81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241.8</v>
      </c>
      <c r="DK58" s="81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207</v>
      </c>
      <c r="DL58" s="81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197.6</v>
      </c>
      <c r="DM58" s="81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202.6</v>
      </c>
      <c r="DN58" s="81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177.4</v>
      </c>
      <c r="DO58" s="81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171.4</v>
      </c>
      <c r="DP58" s="81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172</v>
      </c>
      <c r="DQ58" s="81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213.4</v>
      </c>
      <c r="DR58" s="81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192</v>
      </c>
      <c r="DS58" s="81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182.6</v>
      </c>
      <c r="DT58" s="81" t="e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#N/A</v>
      </c>
      <c r="DU58" s="81" t="e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#N/A</v>
      </c>
      <c r="DV58" s="81" t="e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#N/A</v>
      </c>
      <c r="DW58" s="81" t="e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#N/A</v>
      </c>
      <c r="DX58" s="81" t="e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#N/A</v>
      </c>
      <c r="DY58" s="81" t="e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#N/A</v>
      </c>
      <c r="DZ58" s="81" t="e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#N/A</v>
      </c>
      <c r="EA58" s="81" t="e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#N/A</v>
      </c>
      <c r="EB58" s="81" t="e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#N/A</v>
      </c>
      <c r="EC58" s="81" t="e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#N/A</v>
      </c>
      <c r="ED58">
        <v>1</v>
      </c>
      <c r="EF58" s="10">
        <f ca="1">HLOOKUP(TODAY()-EF$3,$B$3:$EC$252,ROW()-2)</f>
        <v>202.6</v>
      </c>
      <c r="EG58" s="10">
        <f ca="1">HLOOKUP(TODAY()-EG$3,$B$3:$EC$252,ROW()-2)</f>
        <v>177.4</v>
      </c>
      <c r="EH58" s="10">
        <f ca="1">HLOOKUP(TODAY()-EH$3,$B$3:$EC$252,ROW()-2)</f>
        <v>171.4</v>
      </c>
      <c r="EI58" s="10">
        <f ca="1">HLOOKUP(TODAY()-EI$3,$B$3:$EC$252,ROW()-2)</f>
        <v>172</v>
      </c>
      <c r="EJ58" s="10">
        <f ca="1">HLOOKUP(TODAY()-EJ$3,$B$3:$EC$252,ROW()-2)</f>
        <v>213.4</v>
      </c>
      <c r="EK58" s="10">
        <f ca="1">HLOOKUP(TODAY()-EK$3,$B$3:$EC$252,ROW()-2)</f>
        <v>192</v>
      </c>
      <c r="EL58" s="10">
        <f ca="1">HLOOKUP(TODAY()-EL$3,$B$3:$EC$252,ROW()-2)</f>
        <v>182.6</v>
      </c>
      <c r="EM58" s="10">
        <f ca="1">SUM(EF58:EL58)/7</f>
        <v>187.34285714285713</v>
      </c>
      <c r="EO58" s="10">
        <f t="array" ref="EO58">MAX(IF(ISNA(J58:EC58),"",J58:EC58))</f>
        <v>981</v>
      </c>
      <c r="EP58" s="52">
        <f ca="1">EM58/EO58</f>
        <v>0.19097131207222948</v>
      </c>
    </row>
    <row r="59" spans="1:146" ht="30" customHeight="1">
      <c r="A59" s="82">
        <f>VLOOKUP(D59,Countries!$D$5:$F$254,3,FALSE)</f>
        <v>17280000</v>
      </c>
      <c r="B59" s="87">
        <f ca="1">EP59</f>
        <v>0.20286802811235471</v>
      </c>
      <c r="C59" s="81" t="str">
        <f>VLOOKUP(D59,Countries!$D$5:$E$254,2,FALSE)</f>
        <v>Europe</v>
      </c>
      <c r="D59" s="81" t="str">
        <f>Infections!A124</f>
        <v>Netherlands</v>
      </c>
      <c r="E59" s="82">
        <f ca="1">INDEX(_Inf_Data,MATCH($D59,_Inf_Country,0),MATCH(E$2,_Inf_Day,0))</f>
        <v>44070</v>
      </c>
      <c r="F59" s="82">
        <f ca="1">EM59</f>
        <v>244.94285714285709</v>
      </c>
      <c r="G59" s="81"/>
      <c r="H59" s="81">
        <f>INDEX(_Inf_Data,MATCH($D59,_Inf_Country,0),MATCH(H$3,_Inf_Day,0))</f>
        <v>0</v>
      </c>
      <c r="I59" s="81">
        <f>INDEX(_Inf_Data,MATCH($D59,_Inf_Country,0),MATCH(I$3,_Inf_Day,0))-INDEX(_Inf_Data,MATCH($D59,_Inf_Country,0),MATCH(H$3,_Inf_Day,0))*$C$2</f>
        <v>0</v>
      </c>
      <c r="J59" s="81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1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1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1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1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1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1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1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1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1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1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1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1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1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1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1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1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1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1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1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1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1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1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1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1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1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1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1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1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1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1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1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1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1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1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.2</v>
      </c>
      <c r="AS59" s="81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.2</v>
      </c>
      <c r="AT59" s="81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1.2</v>
      </c>
      <c r="AU59" s="81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2</v>
      </c>
      <c r="AV59" s="81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3.6</v>
      </c>
      <c r="AW59" s="81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4.5999999999999996</v>
      </c>
      <c r="AX59" s="81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7.4</v>
      </c>
      <c r="AY59" s="81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15.2</v>
      </c>
      <c r="AZ59" s="81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23.6</v>
      </c>
      <c r="BA59" s="81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34</v>
      </c>
      <c r="BB59" s="81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48.2</v>
      </c>
      <c r="BC59" s="81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56.6</v>
      </c>
      <c r="BD59" s="81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60</v>
      </c>
      <c r="BE59" s="81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75</v>
      </c>
      <c r="BF59" s="81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63</v>
      </c>
      <c r="BG59" s="81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108.2</v>
      </c>
      <c r="BH59" s="81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128.19999999999999</v>
      </c>
      <c r="BI59" s="81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151.19999999999999</v>
      </c>
      <c r="BJ59" s="81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182.6</v>
      </c>
      <c r="BK59" s="81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241.6</v>
      </c>
      <c r="BL59" s="81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250.4</v>
      </c>
      <c r="BM59" s="81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301</v>
      </c>
      <c r="BN59" s="81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373</v>
      </c>
      <c r="BO59" s="81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444.8</v>
      </c>
      <c r="BP59" s="81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501.2</v>
      </c>
      <c r="BQ59" s="81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541.20000000000005</v>
      </c>
      <c r="BR59" s="81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622.6</v>
      </c>
      <c r="BS59" s="81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687</v>
      </c>
      <c r="BT59" s="81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765.6</v>
      </c>
      <c r="BU59" s="81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886</v>
      </c>
      <c r="BV59" s="81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011</v>
      </c>
      <c r="BW59" s="81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070</v>
      </c>
      <c r="BX59" s="81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075.8</v>
      </c>
      <c r="BY59" s="81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1039.8</v>
      </c>
      <c r="BZ59" s="81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1009.8</v>
      </c>
      <c r="CA59" s="81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993.8</v>
      </c>
      <c r="CB59" s="81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978.2</v>
      </c>
      <c r="CC59" s="81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982</v>
      </c>
      <c r="CD59" s="81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1057.2</v>
      </c>
      <c r="CE59" s="81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1046</v>
      </c>
      <c r="CF59" s="81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984.2</v>
      </c>
      <c r="CG59" s="81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972.2</v>
      </c>
      <c r="CH59" s="81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1035.2</v>
      </c>
      <c r="CI59" s="81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1059.2</v>
      </c>
      <c r="CJ59" s="81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1129</v>
      </c>
      <c r="CK59" s="81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1207.4000000000001</v>
      </c>
      <c r="CL59" s="81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1205.5999999999999</v>
      </c>
      <c r="CM59" s="81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1135.4000000000001</v>
      </c>
      <c r="CN59" s="81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1013.4</v>
      </c>
      <c r="CO59" s="81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962.4</v>
      </c>
      <c r="CP59" s="81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974.6</v>
      </c>
      <c r="CQ59" s="81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1011.2</v>
      </c>
      <c r="CR59" s="81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1051.5999999999999</v>
      </c>
      <c r="CS59" s="81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1054.4000000000001</v>
      </c>
      <c r="CT59" s="81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986.8</v>
      </c>
      <c r="CU59" s="81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882.6</v>
      </c>
      <c r="CV59" s="81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831</v>
      </c>
      <c r="CW59" s="81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778.2</v>
      </c>
      <c r="CX59" s="81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759.2</v>
      </c>
      <c r="CY59" s="81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744.6</v>
      </c>
      <c r="CZ59" s="81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681.6</v>
      </c>
      <c r="DA59" s="81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538.20000000000005</v>
      </c>
      <c r="DB59" s="81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453.8</v>
      </c>
      <c r="DC59" s="81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425.6</v>
      </c>
      <c r="DD59" s="81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389.8</v>
      </c>
      <c r="DE59" s="81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398.8</v>
      </c>
      <c r="DF59" s="81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431.4</v>
      </c>
      <c r="DG59" s="81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394</v>
      </c>
      <c r="DH59" s="81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354.8</v>
      </c>
      <c r="DI59" s="81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305.8</v>
      </c>
      <c r="DJ59" s="81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307.8</v>
      </c>
      <c r="DK59" s="81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304.60000000000002</v>
      </c>
      <c r="DL59" s="81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322.60000000000002</v>
      </c>
      <c r="DM59" s="81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308</v>
      </c>
      <c r="DN59" s="81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293.8</v>
      </c>
      <c r="DO59" s="81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242</v>
      </c>
      <c r="DP59" s="81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223.6</v>
      </c>
      <c r="DQ59" s="81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219.8</v>
      </c>
      <c r="DR59" s="81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210.8</v>
      </c>
      <c r="DS59" s="81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216.6</v>
      </c>
      <c r="DT59" s="81" t="e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#N/A</v>
      </c>
      <c r="DU59" s="81" t="e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#N/A</v>
      </c>
      <c r="DV59" s="81" t="e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#N/A</v>
      </c>
      <c r="DW59" s="81" t="e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#N/A</v>
      </c>
      <c r="DX59" s="81" t="e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#N/A</v>
      </c>
      <c r="DY59" s="81" t="e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#N/A</v>
      </c>
      <c r="DZ59" s="81" t="e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#N/A</v>
      </c>
      <c r="EA59" s="81" t="e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#N/A</v>
      </c>
      <c r="EB59" s="81" t="e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#N/A</v>
      </c>
      <c r="EC59" s="81" t="e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#N/A</v>
      </c>
      <c r="ED59">
        <v>1</v>
      </c>
      <c r="EF59" s="10">
        <f ca="1">HLOOKUP(TODAY()-EF$3,$B$3:$EC$252,ROW()-2)</f>
        <v>308</v>
      </c>
      <c r="EG59" s="10">
        <f ca="1">HLOOKUP(TODAY()-EG$3,$B$3:$EC$252,ROW()-2)</f>
        <v>293.8</v>
      </c>
      <c r="EH59" s="10">
        <f ca="1">HLOOKUP(TODAY()-EH$3,$B$3:$EC$252,ROW()-2)</f>
        <v>242</v>
      </c>
      <c r="EI59" s="10">
        <f ca="1">HLOOKUP(TODAY()-EI$3,$B$3:$EC$252,ROW()-2)</f>
        <v>223.6</v>
      </c>
      <c r="EJ59" s="10">
        <f ca="1">HLOOKUP(TODAY()-EJ$3,$B$3:$EC$252,ROW()-2)</f>
        <v>219.8</v>
      </c>
      <c r="EK59" s="10">
        <f ca="1">HLOOKUP(TODAY()-EK$3,$B$3:$EC$252,ROW()-2)</f>
        <v>210.8</v>
      </c>
      <c r="EL59" s="10">
        <f ca="1">HLOOKUP(TODAY()-EL$3,$B$3:$EC$252,ROW()-2)</f>
        <v>216.6</v>
      </c>
      <c r="EM59" s="10">
        <f ca="1">SUM(EF59:EL59)/7</f>
        <v>244.94285714285709</v>
      </c>
      <c r="EO59" s="10">
        <f t="array" ref="EO59">MAX(IF(ISNA(J59:EC59),"",J59:EC59))</f>
        <v>1207.4000000000001</v>
      </c>
      <c r="EP59" s="52">
        <f ca="1">EM59/EO59</f>
        <v>0.20286802811235471</v>
      </c>
    </row>
    <row r="60" spans="1:146" ht="30" customHeight="1">
      <c r="A60" s="82">
        <f>VLOOKUP(D60,Countries!$D$5:$F$254,3,FALSE)</f>
        <v>2000</v>
      </c>
      <c r="B60" s="87">
        <f ca="1">EP60</f>
        <v>2.8571428571428574E-2</v>
      </c>
      <c r="C60" s="81" t="str">
        <f>VLOOKUP(D60,Countries!$D$5:$E$254,2,FALSE)</f>
        <v>Asia</v>
      </c>
      <c r="D60" s="81" t="str">
        <f>Infections!A78</f>
        <v>Holy See</v>
      </c>
      <c r="E60" s="81">
        <f ca="1">INDEX(_Inf_Data,MATCH($D60,_Inf_Country,0),MATCH(E$2,_Inf_Day,0))</f>
        <v>12</v>
      </c>
      <c r="F60" s="82">
        <f ca="1">EM60</f>
        <v>2.8571428571428574E-2</v>
      </c>
      <c r="G60" s="81"/>
      <c r="H60" s="81">
        <f>INDEX(_Inf_Data,MATCH($D60,_Inf_Country,0),MATCH(H$3,_Inf_Day,0))</f>
        <v>0</v>
      </c>
      <c r="I60" s="81">
        <f>INDEX(_Inf_Data,MATCH($D60,_Inf_Country,0),MATCH(I$3,_Inf_Day,0))-INDEX(_Inf_Data,MATCH($D60,_Inf_Country,0),MATCH(H$3,_Inf_Day,0))*$C$2</f>
        <v>0</v>
      </c>
      <c r="J60" s="81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1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1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1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1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1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1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1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1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1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1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1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1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1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1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1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1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1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1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1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1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1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1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1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1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1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1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1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1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1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1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1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1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1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1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1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1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1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1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1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1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1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1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1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1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1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1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1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1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1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1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1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1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1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1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1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1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1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1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1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1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1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1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1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1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1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1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1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1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1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1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1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1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1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1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1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1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1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1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1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1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1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1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1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1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1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1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1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1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1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1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1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1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1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1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1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1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1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1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1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1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1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1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1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1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1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1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1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1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1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1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1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1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1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0</v>
      </c>
      <c r="DT60" s="81" t="e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#N/A</v>
      </c>
      <c r="DU60" s="81" t="e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#N/A</v>
      </c>
      <c r="DV60" s="81" t="e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#N/A</v>
      </c>
      <c r="DW60" s="81" t="e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#N/A</v>
      </c>
      <c r="DX60" s="81" t="e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#N/A</v>
      </c>
      <c r="DY60" s="81" t="e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#N/A</v>
      </c>
      <c r="DZ60" s="81" t="e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#N/A</v>
      </c>
      <c r="EA60" s="81" t="e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#N/A</v>
      </c>
      <c r="EB60" s="81" t="e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#N/A</v>
      </c>
      <c r="EC60" s="81" t="e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#N/A</v>
      </c>
      <c r="ED60">
        <v>1</v>
      </c>
      <c r="EF60" s="10">
        <f ca="1">HLOOKUP(TODAY()-EF$3,$B$3:$EC$252,ROW()-2)</f>
        <v>0.2</v>
      </c>
      <c r="EG60" s="10">
        <f ca="1">HLOOKUP(TODAY()-EG$3,$B$3:$EC$252,ROW()-2)</f>
        <v>0</v>
      </c>
      <c r="EH60" s="10">
        <f ca="1">HLOOKUP(TODAY()-EH$3,$B$3:$EC$252,ROW()-2)</f>
        <v>0</v>
      </c>
      <c r="EI60" s="10">
        <f ca="1">HLOOKUP(TODAY()-EI$3,$B$3:$EC$252,ROW()-2)</f>
        <v>0</v>
      </c>
      <c r="EJ60" s="10">
        <f ca="1">HLOOKUP(TODAY()-EJ$3,$B$3:$EC$252,ROW()-2)</f>
        <v>0</v>
      </c>
      <c r="EK60" s="10">
        <f ca="1">HLOOKUP(TODAY()-EK$3,$B$3:$EC$252,ROW()-2)</f>
        <v>0</v>
      </c>
      <c r="EL60" s="10">
        <f ca="1">HLOOKUP(TODAY()-EL$3,$B$3:$EC$252,ROW()-2)</f>
        <v>0</v>
      </c>
      <c r="EM60" s="10">
        <f ca="1">SUM(EF60:EL60)/7</f>
        <v>2.8571428571428574E-2</v>
      </c>
      <c r="EO60" s="10">
        <f t="array" ref="EO60">MAX(IF(ISNA(J60:EC60),"",J60:EC60))</f>
        <v>1</v>
      </c>
      <c r="EP60" s="52">
        <f ca="1">EM60/EO60</f>
        <v>2.8571428571428574E-2</v>
      </c>
    </row>
    <row r="61" spans="1:146" ht="30" customHeight="1">
      <c r="A61" s="82">
        <f>VLOOKUP(D61,Countries!$D$5:$F$254,3,FALSE)</f>
        <v>3000000</v>
      </c>
      <c r="B61" s="87">
        <f ca="1">EP61</f>
        <v>0.20408163265306123</v>
      </c>
      <c r="C61" s="81" t="str">
        <f>VLOOKUP(D61,Countries!$D$5:$E$254,2,FALSE)</f>
        <v>Europe</v>
      </c>
      <c r="D61" s="81" t="str">
        <f>Infections!A104</f>
        <v>Lithuania</v>
      </c>
      <c r="E61" s="82">
        <f ca="1">INDEX(_Inf_Data,MATCH($D61,_Inf_Country,0),MATCH(E$2,_Inf_Day,0))</f>
        <v>1534</v>
      </c>
      <c r="F61" s="82">
        <f ca="1">EM61</f>
        <v>11.428571428571429</v>
      </c>
      <c r="G61" s="81"/>
      <c r="H61" s="81">
        <f>INDEX(_Inf_Data,MATCH($D61,_Inf_Country,0),MATCH(H$3,_Inf_Day,0))</f>
        <v>0</v>
      </c>
      <c r="I61" s="81">
        <f>INDEX(_Inf_Data,MATCH($D61,_Inf_Country,0),MATCH(I$3,_Inf_Day,0))-INDEX(_Inf_Data,MATCH($D61,_Inf_Country,0),MATCH(H$3,_Inf_Day,0))*$C$2</f>
        <v>0</v>
      </c>
      <c r="J61" s="81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1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1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1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1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1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1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1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1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1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1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1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1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1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1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1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1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1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1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1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1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1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1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1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1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1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1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1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1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1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1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1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1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1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1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1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.2</v>
      </c>
      <c r="AT61" s="81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.2</v>
      </c>
      <c r="AU61" s="81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.2</v>
      </c>
      <c r="AV61" s="81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.2</v>
      </c>
      <c r="AW61" s="81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1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</v>
      </c>
      <c r="AY61" s="81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</v>
      </c>
      <c r="AZ61" s="81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</v>
      </c>
      <c r="BA61" s="81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</v>
      </c>
      <c r="BB61" s="81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1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1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1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.4</v>
      </c>
      <c r="BF61" s="81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.4</v>
      </c>
      <c r="BG61" s="81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1</v>
      </c>
      <c r="BH61" s="81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1.4</v>
      </c>
      <c r="BI61" s="81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2.2000000000000002</v>
      </c>
      <c r="BJ61" s="81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2.8</v>
      </c>
      <c r="BK61" s="81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4.4000000000000004</v>
      </c>
      <c r="BL61" s="81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4.2</v>
      </c>
      <c r="BM61" s="81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5.6</v>
      </c>
      <c r="BN61" s="81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7.4</v>
      </c>
      <c r="BO61" s="81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13.2</v>
      </c>
      <c r="BP61" s="81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23.6</v>
      </c>
      <c r="BQ61" s="81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30.4</v>
      </c>
      <c r="BR61" s="81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34.6</v>
      </c>
      <c r="BS61" s="81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45</v>
      </c>
      <c r="BT61" s="81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43.2</v>
      </c>
      <c r="BU61" s="81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43</v>
      </c>
      <c r="BV61" s="81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43</v>
      </c>
      <c r="BW61" s="81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50.2</v>
      </c>
      <c r="BX61" s="81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43.4</v>
      </c>
      <c r="BY61" s="81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47.6</v>
      </c>
      <c r="BZ61" s="81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44.6</v>
      </c>
      <c r="CA61" s="81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51</v>
      </c>
      <c r="CB61" s="81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47.2</v>
      </c>
      <c r="CC61" s="81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56</v>
      </c>
      <c r="CD61" s="81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54.8</v>
      </c>
      <c r="CE61" s="81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52.4</v>
      </c>
      <c r="CF61" s="81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46.2</v>
      </c>
      <c r="CG61" s="81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43.2</v>
      </c>
      <c r="CH61" s="81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36.799999999999997</v>
      </c>
      <c r="CI61" s="81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37.6</v>
      </c>
      <c r="CJ61" s="81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36.6</v>
      </c>
      <c r="CK61" s="81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34.6</v>
      </c>
      <c r="CL61" s="81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30</v>
      </c>
      <c r="CM61" s="81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23</v>
      </c>
      <c r="CN61" s="81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18.399999999999999</v>
      </c>
      <c r="CO61" s="81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20.399999999999999</v>
      </c>
      <c r="CP61" s="81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19.2</v>
      </c>
      <c r="CQ61" s="81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35.4</v>
      </c>
      <c r="CR61" s="81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45.6</v>
      </c>
      <c r="CS61" s="81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47</v>
      </c>
      <c r="CT61" s="81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44.4</v>
      </c>
      <c r="CU61" s="81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44.2</v>
      </c>
      <c r="CV61" s="81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31.8</v>
      </c>
      <c r="CW61" s="81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22.4</v>
      </c>
      <c r="CX61" s="81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20</v>
      </c>
      <c r="CY61" s="81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17.600000000000001</v>
      </c>
      <c r="CZ61" s="81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15.8</v>
      </c>
      <c r="DA61" s="81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-10.8</v>
      </c>
      <c r="DB61" s="81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-7</v>
      </c>
      <c r="DC61" s="81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-8.1999999999999993</v>
      </c>
      <c r="DD61" s="81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-7.8</v>
      </c>
      <c r="DE61" s="81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-8.6</v>
      </c>
      <c r="DF61" s="81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13.2</v>
      </c>
      <c r="DG61" s="81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8.8000000000000007</v>
      </c>
      <c r="DH61" s="81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7.6</v>
      </c>
      <c r="DI61" s="81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5.8</v>
      </c>
      <c r="DJ61" s="81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5.4</v>
      </c>
      <c r="DK61" s="81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5.2</v>
      </c>
      <c r="DL61" s="81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5</v>
      </c>
      <c r="DM61" s="81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11.2</v>
      </c>
      <c r="DN61" s="81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11.4</v>
      </c>
      <c r="DO61" s="81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11.6</v>
      </c>
      <c r="DP61" s="81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13.8</v>
      </c>
      <c r="DQ61" s="81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13.4</v>
      </c>
      <c r="DR61" s="81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8.8000000000000007</v>
      </c>
      <c r="DS61" s="81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9.8000000000000007</v>
      </c>
      <c r="DT61" s="81" t="e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#N/A</v>
      </c>
      <c r="DU61" s="81" t="e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#N/A</v>
      </c>
      <c r="DV61" s="81" t="e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#N/A</v>
      </c>
      <c r="DW61" s="81" t="e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#N/A</v>
      </c>
      <c r="DX61" s="81" t="e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#N/A</v>
      </c>
      <c r="DY61" s="81" t="e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#N/A</v>
      </c>
      <c r="DZ61" s="81" t="e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#N/A</v>
      </c>
      <c r="EA61" s="81" t="e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#N/A</v>
      </c>
      <c r="EB61" s="81" t="e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#N/A</v>
      </c>
      <c r="EC61" s="81" t="e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#N/A</v>
      </c>
      <c r="ED61">
        <v>1</v>
      </c>
      <c r="EF61" s="10">
        <f ca="1">HLOOKUP(TODAY()-EF$3,$B$3:$EC$252,ROW()-2)</f>
        <v>11.2</v>
      </c>
      <c r="EG61" s="10">
        <f ca="1">HLOOKUP(TODAY()-EG$3,$B$3:$EC$252,ROW()-2)</f>
        <v>11.4</v>
      </c>
      <c r="EH61" s="10">
        <f ca="1">HLOOKUP(TODAY()-EH$3,$B$3:$EC$252,ROW()-2)</f>
        <v>11.6</v>
      </c>
      <c r="EI61" s="10">
        <f ca="1">HLOOKUP(TODAY()-EI$3,$B$3:$EC$252,ROW()-2)</f>
        <v>13.8</v>
      </c>
      <c r="EJ61" s="10">
        <f ca="1">HLOOKUP(TODAY()-EJ$3,$B$3:$EC$252,ROW()-2)</f>
        <v>13.4</v>
      </c>
      <c r="EK61" s="10">
        <f ca="1">HLOOKUP(TODAY()-EK$3,$B$3:$EC$252,ROW()-2)</f>
        <v>8.8000000000000007</v>
      </c>
      <c r="EL61" s="10">
        <f ca="1">HLOOKUP(TODAY()-EL$3,$B$3:$EC$252,ROW()-2)</f>
        <v>9.8000000000000007</v>
      </c>
      <c r="EM61" s="10">
        <f ca="1">SUM(EF61:EL61)/7</f>
        <v>11.428571428571429</v>
      </c>
      <c r="EO61" s="10">
        <f t="array" ref="EO61">MAX(IF(ISNA(J61:EC61),"",J61:EC61))</f>
        <v>56</v>
      </c>
      <c r="EP61" s="52">
        <f ca="1">EM61/EO61</f>
        <v>0.20408163265306123</v>
      </c>
    </row>
    <row r="62" spans="1:146" ht="30" customHeight="1">
      <c r="A62" s="82">
        <f>VLOOKUP(D62,Countries!$D$5:$F$254,3,FALSE)</f>
        <v>73000</v>
      </c>
      <c r="B62" s="87">
        <f ca="1">EP62</f>
        <v>0</v>
      </c>
      <c r="C62" s="81" t="str">
        <f>VLOOKUP(D62,Countries!$D$5:$E$254,2,FALSE)</f>
        <v>SouthAmerica</v>
      </c>
      <c r="D62" s="81" t="str">
        <f>Infections!A53</f>
        <v>Dominica</v>
      </c>
      <c r="E62" s="81">
        <f ca="1">INDEX(_Inf_Data,MATCH($D62,_Inf_Country,0),MATCH(E$2,_Inf_Day,0))</f>
        <v>16</v>
      </c>
      <c r="F62" s="82">
        <f ca="1">EM62</f>
        <v>0</v>
      </c>
      <c r="G62" s="81"/>
      <c r="H62" s="81">
        <f>INDEX(_Inf_Data,MATCH($D62,_Inf_Country,0),MATCH(H$3,_Inf_Day,0))</f>
        <v>0</v>
      </c>
      <c r="I62" s="81">
        <f>INDEX(_Inf_Data,MATCH($D62,_Inf_Country,0),MATCH(I$3,_Inf_Day,0))-INDEX(_Inf_Data,MATCH($D62,_Inf_Country,0),MATCH(H$3,_Inf_Day,0))*$C$2</f>
        <v>0</v>
      </c>
      <c r="J62" s="81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1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1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1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1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1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1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1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1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1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1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1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1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1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1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1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1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1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1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1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1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1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1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1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1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1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1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1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1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1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1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1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1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1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1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1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1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1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1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1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1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1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1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1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1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1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1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1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1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1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1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1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1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1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1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1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1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1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1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1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1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1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1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1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1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1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1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1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1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1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1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1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1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1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1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1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1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1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1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1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1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1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1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1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1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1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1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1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1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1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1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1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1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1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1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1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1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1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1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1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1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1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1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1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1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1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1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1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1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1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1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1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1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1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</v>
      </c>
      <c r="DT62" s="81" t="e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#N/A</v>
      </c>
      <c r="DU62" s="81" t="e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#N/A</v>
      </c>
      <c r="DV62" s="81" t="e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#N/A</v>
      </c>
      <c r="DW62" s="81" t="e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#N/A</v>
      </c>
      <c r="DX62" s="81" t="e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#N/A</v>
      </c>
      <c r="DY62" s="81" t="e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#N/A</v>
      </c>
      <c r="DZ62" s="81" t="e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#N/A</v>
      </c>
      <c r="EA62" s="81" t="e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#N/A</v>
      </c>
      <c r="EB62" s="81" t="e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#N/A</v>
      </c>
      <c r="EC62" s="81" t="e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#N/A</v>
      </c>
      <c r="ED62">
        <v>1</v>
      </c>
      <c r="EF62" s="10">
        <f ca="1">HLOOKUP(TODAY()-EF$3,$B$3:$EC$252,ROW()-2)</f>
        <v>0</v>
      </c>
      <c r="EG62" s="10">
        <f ca="1">HLOOKUP(TODAY()-EG$3,$B$3:$EC$252,ROW()-2)</f>
        <v>0</v>
      </c>
      <c r="EH62" s="10">
        <f ca="1">HLOOKUP(TODAY()-EH$3,$B$3:$EC$252,ROW()-2)</f>
        <v>0</v>
      </c>
      <c r="EI62" s="10">
        <f ca="1">HLOOKUP(TODAY()-EI$3,$B$3:$EC$252,ROW()-2)</f>
        <v>0</v>
      </c>
      <c r="EJ62" s="10">
        <f ca="1">HLOOKUP(TODAY()-EJ$3,$B$3:$EC$252,ROW()-2)</f>
        <v>0</v>
      </c>
      <c r="EK62" s="10">
        <f ca="1">HLOOKUP(TODAY()-EK$3,$B$3:$EC$252,ROW()-2)</f>
        <v>0</v>
      </c>
      <c r="EL62" s="10">
        <f ca="1">HLOOKUP(TODAY()-EL$3,$B$3:$EC$252,ROW()-2)</f>
        <v>0</v>
      </c>
      <c r="EM62" s="10">
        <f ca="1">SUM(EF62:EL62)/7</f>
        <v>0</v>
      </c>
      <c r="EO62" s="10">
        <f t="array" ref="EO62">MAX(IF(ISNA(J62:EC62),"",J62:EC62))</f>
        <v>2.2000000000000002</v>
      </c>
      <c r="EP62" s="52">
        <f ca="1">EM62/EO62</f>
        <v>0</v>
      </c>
    </row>
    <row r="63" spans="1:146" ht="30" customHeight="1">
      <c r="A63" s="82">
        <f>VLOOKUP(D63,Countries!$D$5:$F$254,3,FALSE)</f>
        <v>29000000</v>
      </c>
      <c r="B63" s="87">
        <f ca="1">EP63</f>
        <v>0.26546556122448978</v>
      </c>
      <c r="C63" s="81" t="str">
        <f>VLOOKUP(D63,Countries!$D$5:$E$254,2,FALSE)</f>
        <v>Asia</v>
      </c>
      <c r="D63" s="81" t="str">
        <f>Infections!A108</f>
        <v>Malaysia</v>
      </c>
      <c r="E63" s="81">
        <f ca="1">INDEX(_Inf_Data,MATCH($D63,_Inf_Country,0),MATCH(E$2,_Inf_Day,0))</f>
        <v>6872</v>
      </c>
      <c r="F63" s="82">
        <f ca="1">EM63</f>
        <v>47.571428571428569</v>
      </c>
      <c r="G63" s="81"/>
      <c r="H63" s="81">
        <f>INDEX(_Inf_Data,MATCH($D63,_Inf_Country,0),MATCH(H$3,_Inf_Day,0))</f>
        <v>0</v>
      </c>
      <c r="I63" s="81">
        <f>INDEX(_Inf_Data,MATCH($D63,_Inf_Country,0),MATCH(I$3,_Inf_Day,0))-INDEX(_Inf_Data,MATCH($D63,_Inf_Country,0),MATCH(H$3,_Inf_Day,0))*$C$2</f>
        <v>0</v>
      </c>
      <c r="J63" s="81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1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1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1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.8</v>
      </c>
      <c r="N63" s="81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.8</v>
      </c>
      <c r="O63" s="81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4</v>
      </c>
      <c r="P63" s="81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</v>
      </c>
      <c r="Q63" s="81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.8</v>
      </c>
      <c r="R63" s="81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.8</v>
      </c>
      <c r="S63" s="81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.8</v>
      </c>
      <c r="T63" s="81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.2</v>
      </c>
      <c r="U63" s="81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.4</v>
      </c>
      <c r="V63" s="81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.8</v>
      </c>
      <c r="W63" s="81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.8</v>
      </c>
      <c r="X63" s="81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.8</v>
      </c>
      <c r="Y63" s="81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1.6</v>
      </c>
      <c r="Z63" s="81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2</v>
      </c>
      <c r="AA63" s="81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2</v>
      </c>
      <c r="AB63" s="81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2</v>
      </c>
      <c r="AC63" s="81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2</v>
      </c>
      <c r="AD63" s="81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6</v>
      </c>
      <c r="AE63" s="81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6</v>
      </c>
      <c r="AF63" s="81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8</v>
      </c>
      <c r="AG63" s="81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8</v>
      </c>
      <c r="AH63" s="81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8</v>
      </c>
      <c r="AI63" s="81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6</v>
      </c>
      <c r="AJ63" s="81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6</v>
      </c>
      <c r="AK63" s="81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</v>
      </c>
      <c r="AL63" s="81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</v>
      </c>
      <c r="AM63" s="81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1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1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1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</v>
      </c>
      <c r="AQ63" s="81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0</v>
      </c>
      <c r="AR63" s="81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0.2</v>
      </c>
      <c r="AS63" s="81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0.2</v>
      </c>
      <c r="AT63" s="81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0.6</v>
      </c>
      <c r="AU63" s="81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.4</v>
      </c>
      <c r="AV63" s="81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1.4</v>
      </c>
      <c r="AW63" s="81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2.6</v>
      </c>
      <c r="AX63" s="81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.4</v>
      </c>
      <c r="AY63" s="81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</v>
      </c>
      <c r="AZ63" s="81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0.8</v>
      </c>
      <c r="BA63" s="81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.8</v>
      </c>
      <c r="BB63" s="81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2.6</v>
      </c>
      <c r="BC63" s="81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3.4</v>
      </c>
      <c r="BD63" s="81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5.8</v>
      </c>
      <c r="BE63" s="81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13.2</v>
      </c>
      <c r="BF63" s="81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11.2</v>
      </c>
      <c r="BG63" s="81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19.600000000000001</v>
      </c>
      <c r="BH63" s="81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24.2</v>
      </c>
      <c r="BI63" s="81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59.8</v>
      </c>
      <c r="BJ63" s="81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83.4</v>
      </c>
      <c r="BK63" s="81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04.8</v>
      </c>
      <c r="BL63" s="81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8.6</v>
      </c>
      <c r="BM63" s="81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32.4</v>
      </c>
      <c r="BN63" s="81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20.4</v>
      </c>
      <c r="BO63" s="81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23.4</v>
      </c>
      <c r="BP63" s="81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26.6</v>
      </c>
      <c r="BQ63" s="81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45.6</v>
      </c>
      <c r="BR63" s="81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44.80000000000001</v>
      </c>
      <c r="BS63" s="81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53.19999999999999</v>
      </c>
      <c r="BT63" s="81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69.6</v>
      </c>
      <c r="BU63" s="81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71</v>
      </c>
      <c r="BV63" s="81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60.4</v>
      </c>
      <c r="BW63" s="81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69.2</v>
      </c>
      <c r="BX63" s="81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66</v>
      </c>
      <c r="BY63" s="81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47</v>
      </c>
      <c r="BZ63" s="81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49.4</v>
      </c>
      <c r="CA63" s="81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59.19999999999999</v>
      </c>
      <c r="CB63" s="81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72.6</v>
      </c>
      <c r="CC63" s="81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71.4</v>
      </c>
      <c r="CD63" s="81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79.2</v>
      </c>
      <c r="CE63" s="81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177</v>
      </c>
      <c r="CF63" s="81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169.4</v>
      </c>
      <c r="CG63" s="81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157.19999999999999</v>
      </c>
      <c r="CH63" s="81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149</v>
      </c>
      <c r="CI63" s="81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36.80000000000001</v>
      </c>
      <c r="CJ63" s="81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47.4</v>
      </c>
      <c r="CK63" s="81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44</v>
      </c>
      <c r="CL63" s="81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39.6</v>
      </c>
      <c r="CM63" s="81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51.80000000000001</v>
      </c>
      <c r="CN63" s="81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45.19999999999999</v>
      </c>
      <c r="CO63" s="81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30.4</v>
      </c>
      <c r="CP63" s="81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13.6</v>
      </c>
      <c r="CQ63" s="81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97.6</v>
      </c>
      <c r="CR63" s="81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80.400000000000006</v>
      </c>
      <c r="CS63" s="81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70.599999999999994</v>
      </c>
      <c r="CT63" s="81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60</v>
      </c>
      <c r="CU63" s="81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56.2</v>
      </c>
      <c r="CV63" s="81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59.6</v>
      </c>
      <c r="CW63" s="81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60.4</v>
      </c>
      <c r="CX63" s="81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63.4</v>
      </c>
      <c r="CY63" s="81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59.6</v>
      </c>
      <c r="CZ63" s="81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57.6</v>
      </c>
      <c r="DA63" s="81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49.6</v>
      </c>
      <c r="DB63" s="81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50.8</v>
      </c>
      <c r="DC63" s="81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52</v>
      </c>
      <c r="DD63" s="81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58.2</v>
      </c>
      <c r="DE63" s="81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1.2</v>
      </c>
      <c r="DF63" s="81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89.4</v>
      </c>
      <c r="DG63" s="81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1.599999999999994</v>
      </c>
      <c r="DH63" s="81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76.2</v>
      </c>
      <c r="DI63" s="81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71.400000000000006</v>
      </c>
      <c r="DJ63" s="81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8.2</v>
      </c>
      <c r="DK63" s="81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47.4</v>
      </c>
      <c r="DL63" s="81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7.2</v>
      </c>
      <c r="DM63" s="81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54.6</v>
      </c>
      <c r="DN63" s="81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9.6</v>
      </c>
      <c r="DO63" s="81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5</v>
      </c>
      <c r="DP63" s="81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48.8</v>
      </c>
      <c r="DQ63" s="81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46</v>
      </c>
      <c r="DR63" s="81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9.799999999999997</v>
      </c>
      <c r="DS63" s="81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9.2</v>
      </c>
      <c r="DT63" s="81" t="e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#N/A</v>
      </c>
      <c r="DU63" s="81" t="e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#N/A</v>
      </c>
      <c r="DV63" s="81" t="e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#N/A</v>
      </c>
      <c r="DW63" s="81" t="e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#N/A</v>
      </c>
      <c r="DX63" s="81" t="e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#N/A</v>
      </c>
      <c r="DY63" s="81" t="e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#N/A</v>
      </c>
      <c r="DZ63" s="81" t="e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#N/A</v>
      </c>
      <c r="EA63" s="81" t="e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#N/A</v>
      </c>
      <c r="EB63" s="81" t="e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#N/A</v>
      </c>
      <c r="EC63" s="81" t="e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#N/A</v>
      </c>
      <c r="ED63">
        <v>1</v>
      </c>
      <c r="EF63" s="10">
        <f ca="1">HLOOKUP(TODAY()-EF$3,$B$3:$EC$252,ROW()-2)</f>
        <v>54.6</v>
      </c>
      <c r="EG63" s="10">
        <f ca="1">HLOOKUP(TODAY()-EG$3,$B$3:$EC$252,ROW()-2)</f>
        <v>59.6</v>
      </c>
      <c r="EH63" s="10">
        <f ca="1">HLOOKUP(TODAY()-EH$3,$B$3:$EC$252,ROW()-2)</f>
        <v>55</v>
      </c>
      <c r="EI63" s="10">
        <f ca="1">HLOOKUP(TODAY()-EI$3,$B$3:$EC$252,ROW()-2)</f>
        <v>48.8</v>
      </c>
      <c r="EJ63" s="10">
        <f ca="1">HLOOKUP(TODAY()-EJ$3,$B$3:$EC$252,ROW()-2)</f>
        <v>46</v>
      </c>
      <c r="EK63" s="10">
        <f ca="1">HLOOKUP(TODAY()-EK$3,$B$3:$EC$252,ROW()-2)</f>
        <v>39.799999999999997</v>
      </c>
      <c r="EL63" s="10">
        <f ca="1">HLOOKUP(TODAY()-EL$3,$B$3:$EC$252,ROW()-2)</f>
        <v>29.2</v>
      </c>
      <c r="EM63" s="10">
        <f ca="1">SUM(EF63:EL63)/7</f>
        <v>47.571428571428569</v>
      </c>
      <c r="EO63" s="10">
        <f t="array" ref="EO63">MAX(IF(ISNA(J63:EC63),"",J63:EC63))</f>
        <v>179.2</v>
      </c>
      <c r="EP63" s="52">
        <f ca="1">EM63/EO63</f>
        <v>0.26546556122448978</v>
      </c>
    </row>
    <row r="64" spans="1:146" ht="30" customHeight="1">
      <c r="A64" s="82">
        <f>VLOOKUP(D64,Countries!$D$5:$F$254,3,FALSE)</f>
        <v>5516000</v>
      </c>
      <c r="B64" s="87">
        <f ca="1">EP64</f>
        <v>0.2734790313053751</v>
      </c>
      <c r="C64" s="81" t="str">
        <f>VLOOKUP(D64,Countries!$D$5:$E$254,2,FALSE)</f>
        <v>Europe</v>
      </c>
      <c r="D64" s="81" t="str">
        <f>Infections!A50</f>
        <v>Denmark</v>
      </c>
      <c r="E64" s="82">
        <f ca="1">INDEX(_Inf_Data,MATCH($D64,_Inf_Country,0),MATCH(E$2,_Inf_Day,0))</f>
        <v>11056</v>
      </c>
      <c r="F64" s="82">
        <f ca="1">EM64</f>
        <v>92.600000000000009</v>
      </c>
      <c r="G64" s="81"/>
      <c r="H64" s="81">
        <f>INDEX(_Inf_Data,MATCH($D64,_Inf_Country,0),MATCH(H$3,_Inf_Day,0))</f>
        <v>0</v>
      </c>
      <c r="I64" s="81">
        <f>INDEX(_Inf_Data,MATCH($D64,_Inf_Country,0),MATCH(I$3,_Inf_Day,0))-INDEX(_Inf_Data,MATCH($D64,_Inf_Country,0),MATCH(H$3,_Inf_Day,0))*$C$2</f>
        <v>0</v>
      </c>
      <c r="J64" s="81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1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1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1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</v>
      </c>
      <c r="N64" s="81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</v>
      </c>
      <c r="O64" s="81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</v>
      </c>
      <c r="P64" s="81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</v>
      </c>
      <c r="Q64" s="81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0</v>
      </c>
      <c r="R64" s="81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0</v>
      </c>
      <c r="S64" s="81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0</v>
      </c>
      <c r="T64" s="81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1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0</v>
      </c>
      <c r="V64" s="81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0</v>
      </c>
      <c r="W64" s="81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</v>
      </c>
      <c r="X64" s="81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</v>
      </c>
      <c r="Y64" s="81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</v>
      </c>
      <c r="Z64" s="81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</v>
      </c>
      <c r="AA64" s="81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</v>
      </c>
      <c r="AB64" s="81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</v>
      </c>
      <c r="AC64" s="81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</v>
      </c>
      <c r="AD64" s="81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1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</v>
      </c>
      <c r="AF64" s="81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</v>
      </c>
      <c r="AG64" s="81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1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1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1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1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1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</v>
      </c>
      <c r="AM64" s="81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1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1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1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</v>
      </c>
      <c r="AQ64" s="81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0</v>
      </c>
      <c r="AR64" s="81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0.2</v>
      </c>
      <c r="AS64" s="81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0.2</v>
      </c>
      <c r="AT64" s="81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0.6</v>
      </c>
      <c r="AU64" s="81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0.8</v>
      </c>
      <c r="AV64" s="81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0.8</v>
      </c>
      <c r="AW64" s="81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1</v>
      </c>
      <c r="AX64" s="81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2</v>
      </c>
      <c r="AY64" s="81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1.6</v>
      </c>
      <c r="AZ64" s="81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4</v>
      </c>
      <c r="BA64" s="81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4</v>
      </c>
      <c r="BB64" s="81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6.2</v>
      </c>
      <c r="BC64" s="81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16.2</v>
      </c>
      <c r="BD64" s="81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50.6</v>
      </c>
      <c r="BE64" s="81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84</v>
      </c>
      <c r="BF64" s="81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118.6</v>
      </c>
      <c r="BG64" s="81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153.4</v>
      </c>
      <c r="BH64" s="81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148.80000000000001</v>
      </c>
      <c r="BI64" s="81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122.2</v>
      </c>
      <c r="BJ64" s="81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97.8</v>
      </c>
      <c r="BK64" s="81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81.599999999999994</v>
      </c>
      <c r="BL64" s="81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62.4</v>
      </c>
      <c r="BM64" s="81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77.8</v>
      </c>
      <c r="BN64" s="81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92.4</v>
      </c>
      <c r="BO64" s="81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97.4</v>
      </c>
      <c r="BP64" s="81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97.8</v>
      </c>
      <c r="BQ64" s="81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91.2</v>
      </c>
      <c r="BR64" s="81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98.6</v>
      </c>
      <c r="BS64" s="81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105</v>
      </c>
      <c r="BT64" s="81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120.6</v>
      </c>
      <c r="BU64" s="81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137.19999999999999</v>
      </c>
      <c r="BV64" s="81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158.80000000000001</v>
      </c>
      <c r="BW64" s="81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169.2</v>
      </c>
      <c r="BX64" s="81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78.6</v>
      </c>
      <c r="BY64" s="81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203.2</v>
      </c>
      <c r="BZ64" s="81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218</v>
      </c>
      <c r="CA64" s="81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241.4</v>
      </c>
      <c r="CB64" s="81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276.39999999999998</v>
      </c>
      <c r="CC64" s="81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302.8</v>
      </c>
      <c r="CD64" s="81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304.39999999999998</v>
      </c>
      <c r="CE64" s="81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317</v>
      </c>
      <c r="CF64" s="81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338.6</v>
      </c>
      <c r="CG64" s="81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330.2</v>
      </c>
      <c r="CH64" s="81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312.2</v>
      </c>
      <c r="CI64" s="81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290.60000000000002</v>
      </c>
      <c r="CJ64" s="81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263.2</v>
      </c>
      <c r="CK64" s="81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220.6</v>
      </c>
      <c r="CL64" s="81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83.2</v>
      </c>
      <c r="CM64" s="81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175.2</v>
      </c>
      <c r="CN64" s="81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172.4</v>
      </c>
      <c r="CO64" s="81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176.6</v>
      </c>
      <c r="CP64" s="81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179.8</v>
      </c>
      <c r="CQ64" s="81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184.8</v>
      </c>
      <c r="CR64" s="81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174.8</v>
      </c>
      <c r="CS64" s="81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167</v>
      </c>
      <c r="CT64" s="81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163.4</v>
      </c>
      <c r="CU64" s="81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168</v>
      </c>
      <c r="CV64" s="81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66.8</v>
      </c>
      <c r="CW64" s="81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165.6</v>
      </c>
      <c r="CX64" s="81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186.4</v>
      </c>
      <c r="CY64" s="81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176.4</v>
      </c>
      <c r="CZ64" s="81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157.6</v>
      </c>
      <c r="DA64" s="81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155.6</v>
      </c>
      <c r="DB64" s="81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159.6</v>
      </c>
      <c r="DC64" s="81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142.6</v>
      </c>
      <c r="DD64" s="81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47.19999999999999</v>
      </c>
      <c r="DE64" s="81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141.80000000000001</v>
      </c>
      <c r="DF64" s="81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34.4</v>
      </c>
      <c r="DG64" s="81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132.4</v>
      </c>
      <c r="DH64" s="81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132.6</v>
      </c>
      <c r="DI64" s="81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125.4</v>
      </c>
      <c r="DJ64" s="81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135.19999999999999</v>
      </c>
      <c r="DK64" s="81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139</v>
      </c>
      <c r="DL64" s="81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129.80000000000001</v>
      </c>
      <c r="DM64" s="81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121.6</v>
      </c>
      <c r="DN64" s="81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115</v>
      </c>
      <c r="DO64" s="81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101.6</v>
      </c>
      <c r="DP64" s="81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89.8</v>
      </c>
      <c r="DQ64" s="81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78.8</v>
      </c>
      <c r="DR64" s="81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72.400000000000006</v>
      </c>
      <c r="DS64" s="81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69</v>
      </c>
      <c r="DT64" s="81" t="e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#N/A</v>
      </c>
      <c r="DU64" s="81" t="e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#N/A</v>
      </c>
      <c r="DV64" s="81" t="e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#N/A</v>
      </c>
      <c r="DW64" s="81" t="e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#N/A</v>
      </c>
      <c r="DX64" s="81" t="e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#N/A</v>
      </c>
      <c r="DY64" s="81" t="e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#N/A</v>
      </c>
      <c r="DZ64" s="81" t="e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#N/A</v>
      </c>
      <c r="EA64" s="81" t="e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#N/A</v>
      </c>
      <c r="EB64" s="81" t="e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#N/A</v>
      </c>
      <c r="EC64" s="81" t="e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#N/A</v>
      </c>
      <c r="ED64">
        <v>1</v>
      </c>
      <c r="EF64" s="10">
        <f ca="1">HLOOKUP(TODAY()-EF$3,$B$3:$EC$252,ROW()-2)</f>
        <v>121.6</v>
      </c>
      <c r="EG64" s="10">
        <f ca="1">HLOOKUP(TODAY()-EG$3,$B$3:$EC$252,ROW()-2)</f>
        <v>115</v>
      </c>
      <c r="EH64" s="10">
        <f ca="1">HLOOKUP(TODAY()-EH$3,$B$3:$EC$252,ROW()-2)</f>
        <v>101.6</v>
      </c>
      <c r="EI64" s="10">
        <f ca="1">HLOOKUP(TODAY()-EI$3,$B$3:$EC$252,ROW()-2)</f>
        <v>89.8</v>
      </c>
      <c r="EJ64" s="10">
        <f ca="1">HLOOKUP(TODAY()-EJ$3,$B$3:$EC$252,ROW()-2)</f>
        <v>78.8</v>
      </c>
      <c r="EK64" s="10">
        <f ca="1">HLOOKUP(TODAY()-EK$3,$B$3:$EC$252,ROW()-2)</f>
        <v>72.400000000000006</v>
      </c>
      <c r="EL64" s="10">
        <f ca="1">HLOOKUP(TODAY()-EL$3,$B$3:$EC$252,ROW()-2)</f>
        <v>69</v>
      </c>
      <c r="EM64" s="10">
        <f ca="1">SUM(EF64:EL64)/7</f>
        <v>92.600000000000009</v>
      </c>
      <c r="EO64" s="10">
        <f t="array" ref="EO64">MAX(IF(ISNA(J64:EC64),"",J64:EC64))</f>
        <v>338.6</v>
      </c>
      <c r="EP64" s="52">
        <f ca="1">EM64/EO64</f>
        <v>0.2734790313053751</v>
      </c>
    </row>
    <row r="65" spans="1:146" ht="30" customHeight="1">
      <c r="A65" s="82">
        <f>VLOOKUP(D65,Countries!$D$5:$F$254,3,FALSE)</f>
        <v>11100000</v>
      </c>
      <c r="B65" s="87">
        <f ca="1">EP65</f>
        <v>0.27532537233328863</v>
      </c>
      <c r="C65" s="81" t="str">
        <f>VLOOKUP(D65,Countries!$D$5:$E$254,2,FALSE)</f>
        <v>Europe</v>
      </c>
      <c r="D65" s="81" t="str">
        <f>Infections!A20</f>
        <v>Belgium</v>
      </c>
      <c r="E65" s="82">
        <f ca="1">INDEX(_Inf_Data,MATCH($D65,_Inf_Country,0),MATCH(E$2,_Inf_Day,0))</f>
        <v>54989</v>
      </c>
      <c r="F65" s="82">
        <f ca="1">EM65</f>
        <v>410.4</v>
      </c>
      <c r="G65" s="81"/>
      <c r="H65" s="81">
        <f>INDEX(_Inf_Data,MATCH($D65,_Inf_Country,0),MATCH(H$3,_Inf_Day,0))</f>
        <v>0</v>
      </c>
      <c r="I65" s="81">
        <f>INDEX(_Inf_Data,MATCH($D65,_Inf_Country,0),MATCH(I$3,_Inf_Day,0))-INDEX(_Inf_Data,MATCH($D65,_Inf_Country,0),MATCH(H$3,_Inf_Day,0))*$C$2</f>
        <v>0</v>
      </c>
      <c r="J65" s="81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1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1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1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</v>
      </c>
      <c r="N65" s="81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</v>
      </c>
      <c r="O65" s="81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</v>
      </c>
      <c r="P65" s="81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</v>
      </c>
      <c r="Q65" s="81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</v>
      </c>
      <c r="R65" s="81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</v>
      </c>
      <c r="S65" s="81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</v>
      </c>
      <c r="T65" s="81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</v>
      </c>
      <c r="U65" s="81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.2</v>
      </c>
      <c r="V65" s="81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.2</v>
      </c>
      <c r="W65" s="81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.2</v>
      </c>
      <c r="X65" s="81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.2</v>
      </c>
      <c r="Y65" s="81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.2</v>
      </c>
      <c r="Z65" s="81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</v>
      </c>
      <c r="AA65" s="81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</v>
      </c>
      <c r="AB65" s="81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</v>
      </c>
      <c r="AC65" s="81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1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1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1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1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1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1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1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1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1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0</v>
      </c>
      <c r="AM65" s="81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0</v>
      </c>
      <c r="AN65" s="81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0</v>
      </c>
      <c r="AO65" s="81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0</v>
      </c>
      <c r="AP65" s="81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0</v>
      </c>
      <c r="AQ65" s="81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0</v>
      </c>
      <c r="AR65" s="81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0</v>
      </c>
      <c r="AS65" s="81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0</v>
      </c>
      <c r="AT65" s="81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0</v>
      </c>
      <c r="AU65" s="81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0.2</v>
      </c>
      <c r="AV65" s="81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1.4</v>
      </c>
      <c r="AW65" s="81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2.4</v>
      </c>
      <c r="AX65" s="81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4.4000000000000004</v>
      </c>
      <c r="AY65" s="81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9.8000000000000007</v>
      </c>
      <c r="AZ65" s="81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21.4</v>
      </c>
      <c r="BA65" s="81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32.200000000000003</v>
      </c>
      <c r="BB65" s="81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37.4</v>
      </c>
      <c r="BC65" s="81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43.2</v>
      </c>
      <c r="BD65" s="81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43.4</v>
      </c>
      <c r="BE65" s="81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41</v>
      </c>
      <c r="BF65" s="81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29</v>
      </c>
      <c r="BG65" s="81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71.8</v>
      </c>
      <c r="BH65" s="81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90</v>
      </c>
      <c r="BI65" s="81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123.8</v>
      </c>
      <c r="BJ65" s="81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148.80000000000001</v>
      </c>
      <c r="BK65" s="81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185.8</v>
      </c>
      <c r="BL65" s="81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185.4</v>
      </c>
      <c r="BM65" s="81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221.2</v>
      </c>
      <c r="BN65" s="81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274.2</v>
      </c>
      <c r="BO65" s="81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351.4</v>
      </c>
      <c r="BP65" s="81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431.6</v>
      </c>
      <c r="BQ65" s="81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451.4</v>
      </c>
      <c r="BR65" s="81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494.8</v>
      </c>
      <c r="BS65" s="81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536</v>
      </c>
      <c r="BT65" s="81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684</v>
      </c>
      <c r="BU65" s="81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776.6</v>
      </c>
      <c r="BV65" s="81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1078.2</v>
      </c>
      <c r="BW65" s="81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1313.4</v>
      </c>
      <c r="BX65" s="81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1392.4</v>
      </c>
      <c r="BY65" s="81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1308</v>
      </c>
      <c r="BZ65" s="81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1336</v>
      </c>
      <c r="CA65" s="81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1242.8</v>
      </c>
      <c r="CB65" s="81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1186.8</v>
      </c>
      <c r="CC65" s="81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1306.4000000000001</v>
      </c>
      <c r="CD65" s="81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1383.2</v>
      </c>
      <c r="CE65" s="81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1370</v>
      </c>
      <c r="CF65" s="81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1369.2</v>
      </c>
      <c r="CG65" s="81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1326.6</v>
      </c>
      <c r="CH65" s="81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1310.4000000000001</v>
      </c>
      <c r="CI65" s="81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1395.2</v>
      </c>
      <c r="CJ65" s="81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1440.8</v>
      </c>
      <c r="CK65" s="81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1490.6</v>
      </c>
      <c r="CL65" s="81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1437.2</v>
      </c>
      <c r="CM65" s="81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1227.2</v>
      </c>
      <c r="CN65" s="81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1381.2</v>
      </c>
      <c r="CO65" s="81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1358.2</v>
      </c>
      <c r="CP65" s="81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1298.2</v>
      </c>
      <c r="CQ65" s="81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1318.8</v>
      </c>
      <c r="CR65" s="81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1475.4</v>
      </c>
      <c r="CS65" s="81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282</v>
      </c>
      <c r="CT65" s="81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1229.4000000000001</v>
      </c>
      <c r="CU65" s="81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1150.2</v>
      </c>
      <c r="CV65" s="81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1122.8</v>
      </c>
      <c r="CW65" s="81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1159.4000000000001</v>
      </c>
      <c r="CX65" s="81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1068.4000000000001</v>
      </c>
      <c r="CY65" s="81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1035.5999999999999</v>
      </c>
      <c r="CZ65" s="81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959.6</v>
      </c>
      <c r="DA65" s="81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907.4</v>
      </c>
      <c r="DB65" s="81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713.2</v>
      </c>
      <c r="DC65" s="81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638.79999999999995</v>
      </c>
      <c r="DD65" s="81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579.6</v>
      </c>
      <c r="DE65" s="81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566</v>
      </c>
      <c r="DF65" s="81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514.4</v>
      </c>
      <c r="DG65" s="81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481.6</v>
      </c>
      <c r="DH65" s="81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398</v>
      </c>
      <c r="DI65" s="81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349.8</v>
      </c>
      <c r="DJ65" s="81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380.6</v>
      </c>
      <c r="DK65" s="81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421</v>
      </c>
      <c r="DL65" s="81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465.8</v>
      </c>
      <c r="DM65" s="81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514.4</v>
      </c>
      <c r="DN65" s="81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533.6</v>
      </c>
      <c r="DO65" s="81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471.8</v>
      </c>
      <c r="DP65" s="81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394</v>
      </c>
      <c r="DQ65" s="81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338.4</v>
      </c>
      <c r="DR65" s="81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312.60000000000002</v>
      </c>
      <c r="DS65" s="81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308</v>
      </c>
      <c r="DT65" s="81" t="e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#N/A</v>
      </c>
      <c r="DU65" s="81" t="e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#N/A</v>
      </c>
      <c r="DV65" s="81" t="e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#N/A</v>
      </c>
      <c r="DW65" s="81" t="e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#N/A</v>
      </c>
      <c r="DX65" s="81" t="e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#N/A</v>
      </c>
      <c r="DY65" s="81" t="e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#N/A</v>
      </c>
      <c r="DZ65" s="81" t="e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#N/A</v>
      </c>
      <c r="EA65" s="81" t="e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#N/A</v>
      </c>
      <c r="EB65" s="81" t="e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#N/A</v>
      </c>
      <c r="EC65" s="81" t="e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#N/A</v>
      </c>
      <c r="ED65">
        <v>1</v>
      </c>
      <c r="EF65" s="10">
        <f ca="1">HLOOKUP(TODAY()-EF$3,$B$3:$EC$252,ROW()-2)</f>
        <v>514.4</v>
      </c>
      <c r="EG65" s="10">
        <f ca="1">HLOOKUP(TODAY()-EG$3,$B$3:$EC$252,ROW()-2)</f>
        <v>533.6</v>
      </c>
      <c r="EH65" s="10">
        <f ca="1">HLOOKUP(TODAY()-EH$3,$B$3:$EC$252,ROW()-2)</f>
        <v>471.8</v>
      </c>
      <c r="EI65" s="10">
        <f ca="1">HLOOKUP(TODAY()-EI$3,$B$3:$EC$252,ROW()-2)</f>
        <v>394</v>
      </c>
      <c r="EJ65" s="10">
        <f ca="1">HLOOKUP(TODAY()-EJ$3,$B$3:$EC$252,ROW()-2)</f>
        <v>338.4</v>
      </c>
      <c r="EK65" s="10">
        <f ca="1">HLOOKUP(TODAY()-EK$3,$B$3:$EC$252,ROW()-2)</f>
        <v>312.60000000000002</v>
      </c>
      <c r="EL65" s="10">
        <f ca="1">HLOOKUP(TODAY()-EL$3,$B$3:$EC$252,ROW()-2)</f>
        <v>308</v>
      </c>
      <c r="EM65" s="10">
        <f ca="1">SUM(EF65:EL65)/7</f>
        <v>410.4</v>
      </c>
      <c r="EO65" s="10">
        <f t="array" ref="EO65">MAX(IF(ISNA(J65:EC65),"",J65:EC65))</f>
        <v>1490.6</v>
      </c>
      <c r="EP65" s="52">
        <f ca="1">EM65/EO65</f>
        <v>0.27532537233328863</v>
      </c>
    </row>
    <row r="66" spans="1:146" ht="30" customHeight="1">
      <c r="A66" s="82">
        <f>VLOOKUP(D66,Countries!$D$5:$F$254,3,FALSE)</f>
        <v>10600000</v>
      </c>
      <c r="B66" s="87">
        <f ca="1">EP66</f>
        <v>0.28470754052149405</v>
      </c>
      <c r="C66" s="81" t="str">
        <f>VLOOKUP(D66,Countries!$D$5:$E$254,2,FALSE)</f>
        <v>Europe</v>
      </c>
      <c r="D66" s="81" t="str">
        <f>Infections!A139</f>
        <v>Portugal</v>
      </c>
      <c r="E66" s="82">
        <f ca="1">INDEX(_Inf_Data,MATCH($D66,_Inf_Country,0),MATCH(E$2,_Inf_Day,0))</f>
        <v>28810</v>
      </c>
      <c r="F66" s="82">
        <f ca="1">EM66</f>
        <v>242.40000000000003</v>
      </c>
      <c r="G66" s="81"/>
      <c r="H66" s="81">
        <f>INDEX(_Inf_Data,MATCH($D66,_Inf_Country,0),MATCH(H$3,_Inf_Day,0))</f>
        <v>0</v>
      </c>
      <c r="I66" s="81">
        <f>INDEX(_Inf_Data,MATCH($D66,_Inf_Country,0),MATCH(I$3,_Inf_Day,0))-INDEX(_Inf_Data,MATCH($D66,_Inf_Country,0),MATCH(H$3,_Inf_Day,0))*$C$2</f>
        <v>0</v>
      </c>
      <c r="J66" s="81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1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1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1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1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1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1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1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1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</v>
      </c>
      <c r="S66" s="81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</v>
      </c>
      <c r="T66" s="81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</v>
      </c>
      <c r="U66" s="81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</v>
      </c>
      <c r="V66" s="81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</v>
      </c>
      <c r="W66" s="81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</v>
      </c>
      <c r="X66" s="81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</v>
      </c>
      <c r="Y66" s="81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</v>
      </c>
      <c r="Z66" s="81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1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1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1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1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1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1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1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1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1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1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1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1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1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1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1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</v>
      </c>
      <c r="AP66" s="81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</v>
      </c>
      <c r="AQ66" s="81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</v>
      </c>
      <c r="AR66" s="81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</v>
      </c>
      <c r="AS66" s="81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</v>
      </c>
      <c r="AT66" s="81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0</v>
      </c>
      <c r="AU66" s="81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0</v>
      </c>
      <c r="AV66" s="81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0.4</v>
      </c>
      <c r="AW66" s="81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0.4</v>
      </c>
      <c r="AX66" s="81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1</v>
      </c>
      <c r="AY66" s="81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1.6</v>
      </c>
      <c r="AZ66" s="81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.6</v>
      </c>
      <c r="BA66" s="81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3.6</v>
      </c>
      <c r="BB66" s="81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5.6</v>
      </c>
      <c r="BC66" s="81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5</v>
      </c>
      <c r="BD66" s="81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6.6</v>
      </c>
      <c r="BE66" s="81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9.1999999999999993</v>
      </c>
      <c r="BF66" s="81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7.8</v>
      </c>
      <c r="BG66" s="81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16.399999999999999</v>
      </c>
      <c r="BH66" s="81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27.8</v>
      </c>
      <c r="BI66" s="81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40.799999999999997</v>
      </c>
      <c r="BJ66" s="81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54.4</v>
      </c>
      <c r="BK66" s="81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77.8</v>
      </c>
      <c r="BL66" s="81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67.2</v>
      </c>
      <c r="BM66" s="81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123.2</v>
      </c>
      <c r="BN66" s="81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155</v>
      </c>
      <c r="BO66" s="81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189.8</v>
      </c>
      <c r="BP66" s="81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230.4</v>
      </c>
      <c r="BQ66" s="81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322.39999999999998</v>
      </c>
      <c r="BR66" s="81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315.39999999999998</v>
      </c>
      <c r="BS66" s="81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395</v>
      </c>
      <c r="BT66" s="81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452.8</v>
      </c>
      <c r="BU66" s="81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533.6</v>
      </c>
      <c r="BV66" s="81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622</v>
      </c>
      <c r="BW66" s="81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720</v>
      </c>
      <c r="BX66" s="81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682.6</v>
      </c>
      <c r="BY66" s="81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779.8</v>
      </c>
      <c r="BZ66" s="81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796.6</v>
      </c>
      <c r="CA66" s="81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772.8</v>
      </c>
      <c r="CB66" s="81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784.8</v>
      </c>
      <c r="CC66" s="81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823.2</v>
      </c>
      <c r="CD66" s="81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767</v>
      </c>
      <c r="CE66" s="81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695.8</v>
      </c>
      <c r="CF66" s="81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681.6</v>
      </c>
      <c r="CG66" s="81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651</v>
      </c>
      <c r="CH66" s="81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686.4</v>
      </c>
      <c r="CI66" s="81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838.8</v>
      </c>
      <c r="CJ66" s="81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851.4</v>
      </c>
      <c r="CK66" s="81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828.6</v>
      </c>
      <c r="CL66" s="81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758.6</v>
      </c>
      <c r="CM66" s="81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698.4</v>
      </c>
      <c r="CN66" s="81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523.79999999999995</v>
      </c>
      <c r="CO66" s="81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570.79999999999995</v>
      </c>
      <c r="CP66" s="81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487.4</v>
      </c>
      <c r="CQ66" s="81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550.20000000000005</v>
      </c>
      <c r="CR66" s="81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551.6</v>
      </c>
      <c r="CS66" s="81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554.4</v>
      </c>
      <c r="CT66" s="81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507.6</v>
      </c>
      <c r="CU66" s="81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592</v>
      </c>
      <c r="CV66" s="81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533.6</v>
      </c>
      <c r="CW66" s="81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518.20000000000005</v>
      </c>
      <c r="CX66" s="81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505.8</v>
      </c>
      <c r="CY66" s="81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497</v>
      </c>
      <c r="CZ66" s="81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409</v>
      </c>
      <c r="DA66" s="81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393.8</v>
      </c>
      <c r="DB66" s="81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341.6</v>
      </c>
      <c r="DC66" s="81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330.6</v>
      </c>
      <c r="DD66" s="81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297.39999999999998</v>
      </c>
      <c r="DE66" s="81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232.6</v>
      </c>
      <c r="DF66" s="81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192</v>
      </c>
      <c r="DG66" s="81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203.8</v>
      </c>
      <c r="DH66" s="81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131.4</v>
      </c>
      <c r="DI66" s="81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166.2</v>
      </c>
      <c r="DJ66" s="81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305</v>
      </c>
      <c r="DK66" s="81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397.2</v>
      </c>
      <c r="DL66" s="81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376.4</v>
      </c>
      <c r="DM66" s="81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375.8</v>
      </c>
      <c r="DN66" s="81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299.39999999999998</v>
      </c>
      <c r="DO66" s="81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239.6</v>
      </c>
      <c r="DP66" s="81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172.8</v>
      </c>
      <c r="DQ66" s="81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182.6</v>
      </c>
      <c r="DR66" s="81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00.4</v>
      </c>
      <c r="DS66" s="81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226.2</v>
      </c>
      <c r="DT66" s="81" t="e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#N/A</v>
      </c>
      <c r="DU66" s="81" t="e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#N/A</v>
      </c>
      <c r="DV66" s="81" t="e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#N/A</v>
      </c>
      <c r="DW66" s="81" t="e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#N/A</v>
      </c>
      <c r="DX66" s="81" t="e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#N/A</v>
      </c>
      <c r="DY66" s="81" t="e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#N/A</v>
      </c>
      <c r="DZ66" s="81" t="e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#N/A</v>
      </c>
      <c r="EA66" s="81" t="e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#N/A</v>
      </c>
      <c r="EB66" s="81" t="e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#N/A</v>
      </c>
      <c r="EC66" s="81" t="e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#N/A</v>
      </c>
      <c r="ED66">
        <v>1</v>
      </c>
      <c r="EF66" s="10">
        <f ca="1">HLOOKUP(TODAY()-EF$3,$B$3:$EC$252,ROW()-2)</f>
        <v>375.8</v>
      </c>
      <c r="EG66" s="10">
        <f ca="1">HLOOKUP(TODAY()-EG$3,$B$3:$EC$252,ROW()-2)</f>
        <v>299.39999999999998</v>
      </c>
      <c r="EH66" s="10">
        <f ca="1">HLOOKUP(TODAY()-EH$3,$B$3:$EC$252,ROW()-2)</f>
        <v>239.6</v>
      </c>
      <c r="EI66" s="10">
        <f ca="1">HLOOKUP(TODAY()-EI$3,$B$3:$EC$252,ROW()-2)</f>
        <v>172.8</v>
      </c>
      <c r="EJ66" s="10">
        <f ca="1">HLOOKUP(TODAY()-EJ$3,$B$3:$EC$252,ROW()-2)</f>
        <v>182.6</v>
      </c>
      <c r="EK66" s="10">
        <f ca="1">HLOOKUP(TODAY()-EK$3,$B$3:$EC$252,ROW()-2)</f>
        <v>200.4</v>
      </c>
      <c r="EL66" s="10">
        <f ca="1">HLOOKUP(TODAY()-EL$3,$B$3:$EC$252,ROW()-2)</f>
        <v>226.2</v>
      </c>
      <c r="EM66" s="10">
        <f ca="1">SUM(EF66:EL66)/7</f>
        <v>242.40000000000003</v>
      </c>
      <c r="EO66" s="10">
        <f t="array" ref="EO66">MAX(IF(ISNA(J66:EC66),"",J66:EC66))</f>
        <v>851.4</v>
      </c>
      <c r="EP66" s="52">
        <f ca="1">EM66/EO66</f>
        <v>0.28470754052149405</v>
      </c>
    </row>
    <row r="67" spans="1:146" ht="30" customHeight="1">
      <c r="A67" s="82">
        <f>VLOOKUP(D67,Countries!$D$5:$F$254,3,FALSE)</f>
        <v>9900000</v>
      </c>
      <c r="B67" s="87">
        <f ca="1">EP67</f>
        <v>0.29077330763671405</v>
      </c>
      <c r="C67" s="81" t="str">
        <f>VLOOKUP(D67,Countries!$D$5:$E$254,2,FALSE)</f>
        <v>Europe</v>
      </c>
      <c r="D67" s="81" t="str">
        <f>Infections!A80</f>
        <v>Hungary</v>
      </c>
      <c r="E67" s="82">
        <f ca="1">INDEX(_Inf_Data,MATCH($D67,_Inf_Country,0),MATCH(E$2,_Inf_Day,0))</f>
        <v>3473</v>
      </c>
      <c r="F67" s="82">
        <f ca="1">EM67</f>
        <v>34.485714285714288</v>
      </c>
      <c r="G67" s="81"/>
      <c r="H67" s="81">
        <f>INDEX(_Inf_Data,MATCH($D67,_Inf_Country,0),MATCH(H$3,_Inf_Day,0))</f>
        <v>0</v>
      </c>
      <c r="I67" s="81">
        <f>INDEX(_Inf_Data,MATCH($D67,_Inf_Country,0),MATCH(I$3,_Inf_Day,0))-INDEX(_Inf_Data,MATCH($D67,_Inf_Country,0),MATCH(H$3,_Inf_Day,0))*$C$2</f>
        <v>0</v>
      </c>
      <c r="J67" s="81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1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1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1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1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1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1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1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1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1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1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1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1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1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1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1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1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1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1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1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1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1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1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1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1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1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1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1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1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1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1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1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</v>
      </c>
      <c r="AP67" s="81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</v>
      </c>
      <c r="AQ67" s="81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</v>
      </c>
      <c r="AR67" s="81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</v>
      </c>
      <c r="AS67" s="81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</v>
      </c>
      <c r="AT67" s="81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0</v>
      </c>
      <c r="AU67" s="81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0</v>
      </c>
      <c r="AV67" s="81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0</v>
      </c>
      <c r="AW67" s="81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0</v>
      </c>
      <c r="AX67" s="81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0.4</v>
      </c>
      <c r="AY67" s="81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0.4</v>
      </c>
      <c r="AZ67" s="81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0.4</v>
      </c>
      <c r="BA67" s="81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0.8</v>
      </c>
      <c r="BB67" s="81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1.4</v>
      </c>
      <c r="BC67" s="81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1.4</v>
      </c>
      <c r="BD67" s="81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1.4</v>
      </c>
      <c r="BE67" s="81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2.2000000000000002</v>
      </c>
      <c r="BF67" s="81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.8</v>
      </c>
      <c r="BG67" s="81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2.4</v>
      </c>
      <c r="BH67" s="81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4.2</v>
      </c>
      <c r="BI67" s="81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4.5999999999999996</v>
      </c>
      <c r="BJ67" s="81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5.2</v>
      </c>
      <c r="BK67" s="81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7.4</v>
      </c>
      <c r="BL67" s="81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7.8</v>
      </c>
      <c r="BM67" s="81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8.6</v>
      </c>
      <c r="BN67" s="81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10.6</v>
      </c>
      <c r="BO67" s="81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12.8</v>
      </c>
      <c r="BP67" s="81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6.2</v>
      </c>
      <c r="BQ67" s="81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21.8</v>
      </c>
      <c r="BR67" s="81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22.8</v>
      </c>
      <c r="BS67" s="81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28.2</v>
      </c>
      <c r="BT67" s="81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1.6</v>
      </c>
      <c r="BU67" s="81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33.799999999999997</v>
      </c>
      <c r="BV67" s="81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35.200000000000003</v>
      </c>
      <c r="BW67" s="81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44.2</v>
      </c>
      <c r="BX67" s="81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44.2</v>
      </c>
      <c r="BY67" s="81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46.2</v>
      </c>
      <c r="BZ67" s="81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45</v>
      </c>
      <c r="CA67" s="81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48.4</v>
      </c>
      <c r="CB67" s="81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43</v>
      </c>
      <c r="CC67" s="81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46.2</v>
      </c>
      <c r="CD67" s="81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48.2</v>
      </c>
      <c r="CE67" s="81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43.8</v>
      </c>
      <c r="CF67" s="81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46.4</v>
      </c>
      <c r="CG67" s="81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54.4</v>
      </c>
      <c r="CH67" s="81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60.4</v>
      </c>
      <c r="CI67" s="81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91.4</v>
      </c>
      <c r="CJ67" s="81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113.2</v>
      </c>
      <c r="CK67" s="81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118.6</v>
      </c>
      <c r="CL67" s="81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112.6</v>
      </c>
      <c r="CM67" s="81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106.4</v>
      </c>
      <c r="CN67" s="81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77.8</v>
      </c>
      <c r="CO67" s="81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68.400000000000006</v>
      </c>
      <c r="CP67" s="81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70.599999999999994</v>
      </c>
      <c r="CQ67" s="81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75.2</v>
      </c>
      <c r="CR67" s="81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80.8</v>
      </c>
      <c r="CS67" s="81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81</v>
      </c>
      <c r="CT67" s="81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89.2</v>
      </c>
      <c r="CU67" s="81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81</v>
      </c>
      <c r="CV67" s="81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90</v>
      </c>
      <c r="CW67" s="81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05.4</v>
      </c>
      <c r="CX67" s="81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91.8</v>
      </c>
      <c r="CY67" s="81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80.400000000000006</v>
      </c>
      <c r="CZ67" s="81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83</v>
      </c>
      <c r="DA67" s="81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73</v>
      </c>
      <c r="DB67" s="81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56.8</v>
      </c>
      <c r="DC67" s="81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66.400000000000006</v>
      </c>
      <c r="DD67" s="81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72.599999999999994</v>
      </c>
      <c r="DE67" s="81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71.8</v>
      </c>
      <c r="DF67" s="81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69.8</v>
      </c>
      <c r="DG67" s="81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61.6</v>
      </c>
      <c r="DH67" s="81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58</v>
      </c>
      <c r="DI67" s="81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49.6</v>
      </c>
      <c r="DJ67" s="81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41.6</v>
      </c>
      <c r="DK67" s="81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36</v>
      </c>
      <c r="DL67" s="81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35.6</v>
      </c>
      <c r="DM67" s="81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39.6</v>
      </c>
      <c r="DN67" s="81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34.6</v>
      </c>
      <c r="DO67" s="81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32.6</v>
      </c>
      <c r="DP67" s="81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32.6</v>
      </c>
      <c r="DQ67" s="81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33.4</v>
      </c>
      <c r="DR67" s="81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30.8</v>
      </c>
      <c r="DS67" s="81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37.799999999999997</v>
      </c>
      <c r="DT67" s="81" t="e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#N/A</v>
      </c>
      <c r="DU67" s="81" t="e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#N/A</v>
      </c>
      <c r="DV67" s="81" t="e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#N/A</v>
      </c>
      <c r="DW67" s="81" t="e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#N/A</v>
      </c>
      <c r="DX67" s="81" t="e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#N/A</v>
      </c>
      <c r="DY67" s="81" t="e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#N/A</v>
      </c>
      <c r="DZ67" s="81" t="e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#N/A</v>
      </c>
      <c r="EA67" s="81" t="e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#N/A</v>
      </c>
      <c r="EB67" s="81" t="e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#N/A</v>
      </c>
      <c r="EC67" s="81" t="e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#N/A</v>
      </c>
      <c r="ED67">
        <v>1</v>
      </c>
      <c r="EF67" s="10">
        <f ca="1">HLOOKUP(TODAY()-EF$3,$B$3:$EC$252,ROW()-2)</f>
        <v>39.6</v>
      </c>
      <c r="EG67" s="10">
        <f ca="1">HLOOKUP(TODAY()-EG$3,$B$3:$EC$252,ROW()-2)</f>
        <v>34.6</v>
      </c>
      <c r="EH67" s="10">
        <f ca="1">HLOOKUP(TODAY()-EH$3,$B$3:$EC$252,ROW()-2)</f>
        <v>32.6</v>
      </c>
      <c r="EI67" s="10">
        <f ca="1">HLOOKUP(TODAY()-EI$3,$B$3:$EC$252,ROW()-2)</f>
        <v>32.6</v>
      </c>
      <c r="EJ67" s="10">
        <f ca="1">HLOOKUP(TODAY()-EJ$3,$B$3:$EC$252,ROW()-2)</f>
        <v>33.4</v>
      </c>
      <c r="EK67" s="10">
        <f ca="1">HLOOKUP(TODAY()-EK$3,$B$3:$EC$252,ROW()-2)</f>
        <v>30.8</v>
      </c>
      <c r="EL67" s="10">
        <f ca="1">HLOOKUP(TODAY()-EL$3,$B$3:$EC$252,ROW()-2)</f>
        <v>37.799999999999997</v>
      </c>
      <c r="EM67" s="10">
        <f ca="1">SUM(EF67:EL67)/7</f>
        <v>34.485714285714288</v>
      </c>
      <c r="EO67" s="10">
        <f t="array" ref="EO67">MAX(IF(ISNA(J67:EC67),"",J67:EC67))</f>
        <v>118.6</v>
      </c>
      <c r="EP67" s="52">
        <f ca="1">EM67/EO67</f>
        <v>0.29077330763671405</v>
      </c>
    </row>
    <row r="68" spans="1:146" ht="30" customHeight="1">
      <c r="A68" s="82">
        <f>VLOOKUP(D68,Countries!$D$5:$F$254,3,FALSE)</f>
        <v>493559</v>
      </c>
      <c r="B68" s="87">
        <f ca="1">EP68</f>
        <v>0.20265780730897007</v>
      </c>
      <c r="C68" s="81" t="str">
        <f>VLOOKUP(D68,Countries!$D$5:$E$254,2,FALSE)</f>
        <v>Europe</v>
      </c>
      <c r="D68" s="81" t="str">
        <f>Infections!A111</f>
        <v>Malta</v>
      </c>
      <c r="E68" s="82">
        <f ca="1">INDEX(_Inf_Data,MATCH($D68,_Inf_Country,0),MATCH(E$2,_Inf_Day,0))</f>
        <v>546</v>
      </c>
      <c r="F68" s="82">
        <f ca="1">EM68</f>
        <v>5.2285714285714278</v>
      </c>
      <c r="G68" s="81"/>
      <c r="H68" s="81">
        <f>INDEX(_Inf_Data,MATCH($D68,_Inf_Country,0),MATCH(H$3,_Inf_Day,0))</f>
        <v>0</v>
      </c>
      <c r="I68" s="81">
        <f>INDEX(_Inf_Data,MATCH($D68,_Inf_Country,0),MATCH(I$3,_Inf_Day,0))-INDEX(_Inf_Data,MATCH($D68,_Inf_Country,0),MATCH(H$3,_Inf_Day,0))*$C$2</f>
        <v>0</v>
      </c>
      <c r="J68" s="81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1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1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1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1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1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1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1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1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1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1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1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1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1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1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1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1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1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1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1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1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1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1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1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1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1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1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1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1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1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1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1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1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1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1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1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1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1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1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1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1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1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1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1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.6</v>
      </c>
      <c r="BB68" s="81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.6</v>
      </c>
      <c r="BC68" s="81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.6</v>
      </c>
      <c r="BD68" s="81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1</v>
      </c>
      <c r="BE68" s="81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2</v>
      </c>
      <c r="BF68" s="81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.6</v>
      </c>
      <c r="BG68" s="81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1.8</v>
      </c>
      <c r="BH68" s="81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3</v>
      </c>
      <c r="BI68" s="81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3.2</v>
      </c>
      <c r="BJ68" s="81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4.8</v>
      </c>
      <c r="BK68" s="81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6.4</v>
      </c>
      <c r="BL68" s="81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5.2</v>
      </c>
      <c r="BM68" s="81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7</v>
      </c>
      <c r="BN68" s="81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8.6</v>
      </c>
      <c r="BO68" s="81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8.6</v>
      </c>
      <c r="BP68" s="81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10.4</v>
      </c>
      <c r="BQ68" s="81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13.8</v>
      </c>
      <c r="BR68" s="81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11.4</v>
      </c>
      <c r="BS68" s="81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13</v>
      </c>
      <c r="BT68" s="81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12.2</v>
      </c>
      <c r="BU68" s="81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9.8000000000000007</v>
      </c>
      <c r="BV68" s="81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8.4</v>
      </c>
      <c r="BW68" s="81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8.1999999999999993</v>
      </c>
      <c r="BX68" s="81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5.4</v>
      </c>
      <c r="BY68" s="81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7</v>
      </c>
      <c r="BZ68" s="81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9.8000000000000007</v>
      </c>
      <c r="CA68" s="81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9.4</v>
      </c>
      <c r="CB68" s="81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10.199999999999999</v>
      </c>
      <c r="CC68" s="81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11.4</v>
      </c>
      <c r="CD68" s="81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11.6</v>
      </c>
      <c r="CE68" s="81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10.6</v>
      </c>
      <c r="CF68" s="81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19.399999999999999</v>
      </c>
      <c r="CG68" s="81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19.399999999999999</v>
      </c>
      <c r="CH68" s="81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24.8</v>
      </c>
      <c r="CI68" s="81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24.6</v>
      </c>
      <c r="CJ68" s="81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25.8</v>
      </c>
      <c r="CK68" s="81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17</v>
      </c>
      <c r="CL68" s="81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17</v>
      </c>
      <c r="CM68" s="81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1.2</v>
      </c>
      <c r="CN68" s="81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9.8000000000000007</v>
      </c>
      <c r="CO68" s="81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8.4</v>
      </c>
      <c r="CP68" s="81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8.8000000000000007</v>
      </c>
      <c r="CQ68" s="81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8.4</v>
      </c>
      <c r="CR68" s="81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6.8</v>
      </c>
      <c r="CS68" s="81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6.4</v>
      </c>
      <c r="CT68" s="81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6.2</v>
      </c>
      <c r="CU68" s="81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4.4000000000000004</v>
      </c>
      <c r="CV68" s="81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3.8</v>
      </c>
      <c r="CW68" s="81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4</v>
      </c>
      <c r="CX68" s="81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3.4</v>
      </c>
      <c r="CY68" s="81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1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.2</v>
      </c>
      <c r="DA68" s="81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2.6</v>
      </c>
      <c r="DB68" s="81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3.2</v>
      </c>
      <c r="DC68" s="81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3.4</v>
      </c>
      <c r="DD68" s="81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3.8</v>
      </c>
      <c r="DE68" s="81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3.6</v>
      </c>
      <c r="DF68" s="81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3.8</v>
      </c>
      <c r="DG68" s="81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3.4</v>
      </c>
      <c r="DH68" s="81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3.4</v>
      </c>
      <c r="DI68" s="81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3.4</v>
      </c>
      <c r="DJ68" s="81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3.6</v>
      </c>
      <c r="DK68" s="81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2.4</v>
      </c>
      <c r="DL68" s="81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2</v>
      </c>
      <c r="DM68" s="81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2.8</v>
      </c>
      <c r="DN68" s="81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3.8</v>
      </c>
      <c r="DO68" s="81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4</v>
      </c>
      <c r="DP68" s="81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3.8</v>
      </c>
      <c r="DQ68" s="81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6.4</v>
      </c>
      <c r="DR68" s="81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7.2</v>
      </c>
      <c r="DS68" s="81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8.6</v>
      </c>
      <c r="DT68" s="81" t="e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#N/A</v>
      </c>
      <c r="DU68" s="81" t="e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#N/A</v>
      </c>
      <c r="DV68" s="81" t="e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#N/A</v>
      </c>
      <c r="DW68" s="81" t="e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#N/A</v>
      </c>
      <c r="DX68" s="81" t="e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#N/A</v>
      </c>
      <c r="DY68" s="81" t="e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#N/A</v>
      </c>
      <c r="DZ68" s="81" t="e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#N/A</v>
      </c>
      <c r="EA68" s="81" t="e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#N/A</v>
      </c>
      <c r="EB68" s="81" t="e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#N/A</v>
      </c>
      <c r="EC68" s="81" t="e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#N/A</v>
      </c>
      <c r="ED68">
        <v>1</v>
      </c>
      <c r="EF68" s="10">
        <f ca="1">HLOOKUP(TODAY()-EF$3,$B$3:$EC$252,ROW()-2)</f>
        <v>2.8</v>
      </c>
      <c r="EG68" s="10">
        <f ca="1">HLOOKUP(TODAY()-EG$3,$B$3:$EC$252,ROW()-2)</f>
        <v>3.8</v>
      </c>
      <c r="EH68" s="10">
        <f ca="1">HLOOKUP(TODAY()-EH$3,$B$3:$EC$252,ROW()-2)</f>
        <v>4</v>
      </c>
      <c r="EI68" s="10">
        <f ca="1">HLOOKUP(TODAY()-EI$3,$B$3:$EC$252,ROW()-2)</f>
        <v>3.8</v>
      </c>
      <c r="EJ68" s="10">
        <f ca="1">HLOOKUP(TODAY()-EJ$3,$B$3:$EC$252,ROW()-2)</f>
        <v>6.4</v>
      </c>
      <c r="EK68" s="10">
        <f ca="1">HLOOKUP(TODAY()-EK$3,$B$3:$EC$252,ROW()-2)</f>
        <v>7.2</v>
      </c>
      <c r="EL68" s="10">
        <f ca="1">HLOOKUP(TODAY()-EL$3,$B$3:$EC$252,ROW()-2)</f>
        <v>8.6</v>
      </c>
      <c r="EM68" s="10">
        <f ca="1">SUM(EF68:EL68)/7</f>
        <v>5.2285714285714278</v>
      </c>
      <c r="EO68" s="10">
        <f t="array" ref="EO68">MAX(IF(ISNA(J68:EC68),"",J68:EC68))</f>
        <v>25.8</v>
      </c>
      <c r="EP68" s="52">
        <f ca="1">EM68/EO68</f>
        <v>0.20265780730897007</v>
      </c>
    </row>
    <row r="69" spans="1:146" ht="30" customHeight="1">
      <c r="A69" s="82">
        <f>VLOOKUP(D69,Countries!$D$5:$F$254,3,FALSE)</f>
        <v>2077000</v>
      </c>
      <c r="B69" s="87">
        <f ca="1">EP69</f>
        <v>0.33288829550511789</v>
      </c>
      <c r="C69" s="81" t="str">
        <f>VLOOKUP(D69,Countries!$D$5:$E$254,2,FALSE)</f>
        <v>Europe</v>
      </c>
      <c r="D69" s="81" t="str">
        <f>Infections!A129</f>
        <v>North Macedonia</v>
      </c>
      <c r="E69" s="82">
        <f ca="1">INDEX(_Inf_Data,MATCH($D69,_Inf_Country,0),MATCH(E$2,_Inf_Day,0))</f>
        <v>1762</v>
      </c>
      <c r="F69" s="82">
        <f ca="1">EM69</f>
        <v>21.37142857142857</v>
      </c>
      <c r="G69" s="81"/>
      <c r="H69" s="81">
        <f>INDEX(_Inf_Data,MATCH($D69,_Inf_Country,0),MATCH(H$3,_Inf_Day,0))</f>
        <v>0</v>
      </c>
      <c r="I69" s="81">
        <f>INDEX(_Inf_Data,MATCH($D69,_Inf_Country,0),MATCH(I$3,_Inf_Day,0))-INDEX(_Inf_Data,MATCH($D69,_Inf_Country,0),MATCH(H$3,_Inf_Day,0))*$C$2</f>
        <v>0</v>
      </c>
      <c r="J69" s="81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1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1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1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1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1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1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1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1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1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1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1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1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1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1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1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1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1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1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1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1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1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1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1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1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1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1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1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1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1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1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1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1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1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.2</v>
      </c>
      <c r="AR69" s="81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.2</v>
      </c>
      <c r="AS69" s="81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.2</v>
      </c>
      <c r="AT69" s="81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.2</v>
      </c>
      <c r="AU69" s="81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.2</v>
      </c>
      <c r="AV69" s="81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1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</v>
      </c>
      <c r="AX69" s="81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</v>
      </c>
      <c r="AY69" s="81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</v>
      </c>
      <c r="AZ69" s="81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4</v>
      </c>
      <c r="BA69" s="81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4</v>
      </c>
      <c r="BB69" s="81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.4</v>
      </c>
      <c r="BC69" s="81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.4</v>
      </c>
      <c r="BD69" s="81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.2</v>
      </c>
      <c r="BE69" s="81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0.8</v>
      </c>
      <c r="BF69" s="81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0.8</v>
      </c>
      <c r="BG69" s="81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2.2000000000000002</v>
      </c>
      <c r="BH69" s="81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2.2000000000000002</v>
      </c>
      <c r="BI69" s="81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.4</v>
      </c>
      <c r="BJ69" s="81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2.2000000000000002</v>
      </c>
      <c r="BK69" s="81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3.8</v>
      </c>
      <c r="BL69" s="81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4.2</v>
      </c>
      <c r="BM69" s="81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6.8</v>
      </c>
      <c r="BN69" s="81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0.6</v>
      </c>
      <c r="BO69" s="81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13.4</v>
      </c>
      <c r="BP69" s="81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7.8</v>
      </c>
      <c r="BQ69" s="81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20.2</v>
      </c>
      <c r="BR69" s="81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20</v>
      </c>
      <c r="BS69" s="81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22</v>
      </c>
      <c r="BT69" s="81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23.2</v>
      </c>
      <c r="BU69" s="81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20.8</v>
      </c>
      <c r="BV69" s="81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1</v>
      </c>
      <c r="BW69" s="81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2.2</v>
      </c>
      <c r="BX69" s="81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21.6</v>
      </c>
      <c r="BY69" s="81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25.6</v>
      </c>
      <c r="BZ69" s="81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27</v>
      </c>
      <c r="CA69" s="81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28.6</v>
      </c>
      <c r="CB69" s="81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34.200000000000003</v>
      </c>
      <c r="CC69" s="81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39.6</v>
      </c>
      <c r="CD69" s="81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45.2</v>
      </c>
      <c r="CE69" s="81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43.2</v>
      </c>
      <c r="CF69" s="81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43</v>
      </c>
      <c r="CG69" s="81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37.4</v>
      </c>
      <c r="CH69" s="81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36</v>
      </c>
      <c r="CI69" s="81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31.2</v>
      </c>
      <c r="CJ69" s="81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38</v>
      </c>
      <c r="CK69" s="81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45.8</v>
      </c>
      <c r="CL69" s="81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47.4</v>
      </c>
      <c r="CM69" s="81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49</v>
      </c>
      <c r="CN69" s="81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52.6</v>
      </c>
      <c r="CO69" s="81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64.2</v>
      </c>
      <c r="CP69" s="81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57.8</v>
      </c>
      <c r="CQ69" s="81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63.2</v>
      </c>
      <c r="CR69" s="81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59.8</v>
      </c>
      <c r="CS69" s="81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50.2</v>
      </c>
      <c r="CT69" s="81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30</v>
      </c>
      <c r="CU69" s="81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28.4</v>
      </c>
      <c r="CV69" s="81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26</v>
      </c>
      <c r="CW69" s="81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23.8</v>
      </c>
      <c r="CX69" s="81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28.4</v>
      </c>
      <c r="CY69" s="81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1</v>
      </c>
      <c r="CZ69" s="81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8</v>
      </c>
      <c r="DA69" s="81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4.2</v>
      </c>
      <c r="DB69" s="81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3.2</v>
      </c>
      <c r="DC69" s="81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9.600000000000001</v>
      </c>
      <c r="DD69" s="81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21.6</v>
      </c>
      <c r="DE69" s="81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1.4</v>
      </c>
      <c r="DF69" s="81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18</v>
      </c>
      <c r="DG69" s="81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15.2</v>
      </c>
      <c r="DH69" s="81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12.2</v>
      </c>
      <c r="DI69" s="81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9</v>
      </c>
      <c r="DJ69" s="81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13.2</v>
      </c>
      <c r="DK69" s="81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15</v>
      </c>
      <c r="DL69" s="81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20.8</v>
      </c>
      <c r="DM69" s="81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23.2</v>
      </c>
      <c r="DN69" s="81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25</v>
      </c>
      <c r="DO69" s="81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20.399999999999999</v>
      </c>
      <c r="DP69" s="81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21.6</v>
      </c>
      <c r="DQ69" s="81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20.2</v>
      </c>
      <c r="DR69" s="81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19.600000000000001</v>
      </c>
      <c r="DS69" s="81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19.600000000000001</v>
      </c>
      <c r="DT69" s="81" t="e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#N/A</v>
      </c>
      <c r="DU69" s="81" t="e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#N/A</v>
      </c>
      <c r="DV69" s="81" t="e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#N/A</v>
      </c>
      <c r="DW69" s="81" t="e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#N/A</v>
      </c>
      <c r="DX69" s="81" t="e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#N/A</v>
      </c>
      <c r="DY69" s="81" t="e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#N/A</v>
      </c>
      <c r="DZ69" s="81" t="e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#N/A</v>
      </c>
      <c r="EA69" s="81" t="e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#N/A</v>
      </c>
      <c r="EB69" s="81" t="e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#N/A</v>
      </c>
      <c r="EC69" s="81" t="e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#N/A</v>
      </c>
      <c r="ED69">
        <v>1</v>
      </c>
      <c r="EF69" s="10">
        <f ca="1">HLOOKUP(TODAY()-EF$3,$B$3:$EC$252,ROW()-2)</f>
        <v>23.2</v>
      </c>
      <c r="EG69" s="10">
        <f ca="1">HLOOKUP(TODAY()-EG$3,$B$3:$EC$252,ROW()-2)</f>
        <v>25</v>
      </c>
      <c r="EH69" s="10">
        <f ca="1">HLOOKUP(TODAY()-EH$3,$B$3:$EC$252,ROW()-2)</f>
        <v>20.399999999999999</v>
      </c>
      <c r="EI69" s="10">
        <f ca="1">HLOOKUP(TODAY()-EI$3,$B$3:$EC$252,ROW()-2)</f>
        <v>21.6</v>
      </c>
      <c r="EJ69" s="10">
        <f ca="1">HLOOKUP(TODAY()-EJ$3,$B$3:$EC$252,ROW()-2)</f>
        <v>20.2</v>
      </c>
      <c r="EK69" s="10">
        <f ca="1">HLOOKUP(TODAY()-EK$3,$B$3:$EC$252,ROW()-2)</f>
        <v>19.600000000000001</v>
      </c>
      <c r="EL69" s="10">
        <f ca="1">HLOOKUP(TODAY()-EL$3,$B$3:$EC$252,ROW()-2)</f>
        <v>19.600000000000001</v>
      </c>
      <c r="EM69" s="10">
        <f ca="1">SUM(EF69:EL69)/7</f>
        <v>21.37142857142857</v>
      </c>
      <c r="EO69" s="10">
        <f t="array" ref="EO69">MAX(IF(ISNA(J69:EC69),"",J69:EC69))</f>
        <v>64.2</v>
      </c>
      <c r="EP69" s="52">
        <f ca="1">EM69/EO69</f>
        <v>0.33288829550511789</v>
      </c>
    </row>
    <row r="70" spans="1:146" ht="30" customHeight="1">
      <c r="A70" s="82">
        <f>VLOOKUP(D70,Countries!$D$5:$F$254,3,FALSE)</f>
        <v>75600000</v>
      </c>
      <c r="B70" s="87">
        <f ca="1">EP70</f>
        <v>0.35154349742698332</v>
      </c>
      <c r="C70" s="81" t="str">
        <f>VLOOKUP(D70,Countries!$D$5:$E$254,2,FALSE)</f>
        <v>Europe</v>
      </c>
      <c r="D70" s="81" t="str">
        <f>Infections!A174</f>
        <v>Turkey</v>
      </c>
      <c r="E70" s="82">
        <f ca="1">INDEX(_Inf_Data,MATCH($D70,_Inf_Country,0),MATCH(E$2,_Inf_Day,0))</f>
        <v>148067</v>
      </c>
      <c r="F70" s="82">
        <f ca="1">EM70</f>
        <v>1606.3428571428574</v>
      </c>
      <c r="G70" s="81"/>
      <c r="H70" s="81">
        <f>INDEX(_Inf_Data,MATCH($D70,_Inf_Country,0),MATCH(H$3,_Inf_Day,0))</f>
        <v>0</v>
      </c>
      <c r="I70" s="81">
        <f>INDEX(_Inf_Data,MATCH($D70,_Inf_Country,0),MATCH(I$3,_Inf_Day,0))-INDEX(_Inf_Data,MATCH($D70,_Inf_Country,0),MATCH(H$3,_Inf_Day,0))*$C$2</f>
        <v>0</v>
      </c>
      <c r="J70" s="81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1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1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1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1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1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1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1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1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1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1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1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1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1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1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1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1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1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1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1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1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1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1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1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1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1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1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1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1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1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1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1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1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1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1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1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1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1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1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1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1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1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1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1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1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1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1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1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.2</v>
      </c>
      <c r="BF70" s="81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.2</v>
      </c>
      <c r="BG70" s="81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1</v>
      </c>
      <c r="BH70" s="81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1</v>
      </c>
      <c r="BI70" s="81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1.2</v>
      </c>
      <c r="BJ70" s="81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3.4</v>
      </c>
      <c r="BK70" s="81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9.1999999999999993</v>
      </c>
      <c r="BL70" s="81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18.600000000000001</v>
      </c>
      <c r="BM70" s="81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37.4</v>
      </c>
      <c r="BN70" s="81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70.599999999999994</v>
      </c>
      <c r="BO70" s="81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130.4</v>
      </c>
      <c r="BP70" s="81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237.8</v>
      </c>
      <c r="BQ70" s="81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286.2</v>
      </c>
      <c r="BR70" s="81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336</v>
      </c>
      <c r="BS70" s="81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414.8</v>
      </c>
      <c r="BT70" s="81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591.79999999999995</v>
      </c>
      <c r="BU70" s="81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892.4</v>
      </c>
      <c r="BV70" s="81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174.5999999999999</v>
      </c>
      <c r="BW70" s="81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469</v>
      </c>
      <c r="BX70" s="81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678.8</v>
      </c>
      <c r="BY70" s="81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980.4</v>
      </c>
      <c r="BZ70" s="81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1996.2</v>
      </c>
      <c r="CA70" s="81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2146.6</v>
      </c>
      <c r="CB70" s="81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2340.8000000000002</v>
      </c>
      <c r="CC70" s="81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2621.4</v>
      </c>
      <c r="CD70" s="81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2707.6</v>
      </c>
      <c r="CE70" s="81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2907.6</v>
      </c>
      <c r="CF70" s="81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3194.8</v>
      </c>
      <c r="CG70" s="81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3461</v>
      </c>
      <c r="CH70" s="81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3669.6</v>
      </c>
      <c r="CI70" s="81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3992</v>
      </c>
      <c r="CJ70" s="81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4390</v>
      </c>
      <c r="CK70" s="81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4569.3999999999996</v>
      </c>
      <c r="CL70" s="81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4564.6000000000004</v>
      </c>
      <c r="CM70" s="81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4565.8</v>
      </c>
      <c r="CN70" s="81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4472.6000000000004</v>
      </c>
      <c r="CO70" s="81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4405.2</v>
      </c>
      <c r="CP70" s="81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4318</v>
      </c>
      <c r="CQ70" s="81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4256</v>
      </c>
      <c r="CR70" s="81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4239</v>
      </c>
      <c r="CS70" s="81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4317.6000000000004</v>
      </c>
      <c r="CT70" s="81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4279.6000000000004</v>
      </c>
      <c r="CU70" s="81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4025.6</v>
      </c>
      <c r="CV70" s="81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3892.2</v>
      </c>
      <c r="CW70" s="81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3721.2</v>
      </c>
      <c r="CX70" s="81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3358.6</v>
      </c>
      <c r="CY70" s="81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2907.8</v>
      </c>
      <c r="CZ70" s="81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2717.4</v>
      </c>
      <c r="DA70" s="81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2572.6</v>
      </c>
      <c r="DB70" s="81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2535.4</v>
      </c>
      <c r="DC70" s="81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2486.1999999999998</v>
      </c>
      <c r="DD70" s="81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2452.4</v>
      </c>
      <c r="DE70" s="81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2422.8000000000002</v>
      </c>
      <c r="DF70" s="81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2278.4</v>
      </c>
      <c r="DG70" s="81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2014</v>
      </c>
      <c r="DH70" s="81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857.4</v>
      </c>
      <c r="DI70" s="81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1870.4</v>
      </c>
      <c r="DJ70" s="81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1869.2</v>
      </c>
      <c r="DK70" s="81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1904.8</v>
      </c>
      <c r="DL70" s="81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891.2</v>
      </c>
      <c r="DM70" s="81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1833.2</v>
      </c>
      <c r="DN70" s="81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1605.4</v>
      </c>
      <c r="DO70" s="81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1550.8</v>
      </c>
      <c r="DP70" s="81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1509</v>
      </c>
      <c r="DQ70" s="81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1526.8</v>
      </c>
      <c r="DR70" s="81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1560</v>
      </c>
      <c r="DS70" s="81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1659.2</v>
      </c>
      <c r="DT70" s="81" t="e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#N/A</v>
      </c>
      <c r="DU70" s="81" t="e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#N/A</v>
      </c>
      <c r="DV70" s="81" t="e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#N/A</v>
      </c>
      <c r="DW70" s="81" t="e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#N/A</v>
      </c>
      <c r="DX70" s="81" t="e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#N/A</v>
      </c>
      <c r="DY70" s="81" t="e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#N/A</v>
      </c>
      <c r="DZ70" s="81" t="e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#N/A</v>
      </c>
      <c r="EA70" s="81" t="e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#N/A</v>
      </c>
      <c r="EB70" s="81" t="e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#N/A</v>
      </c>
      <c r="EC70" s="81" t="e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#N/A</v>
      </c>
      <c r="ED70">
        <v>1</v>
      </c>
      <c r="EF70" s="10">
        <f ca="1">HLOOKUP(TODAY()-EF$3,$B$3:$EC$252,ROW()-2)</f>
        <v>1833.2</v>
      </c>
      <c r="EG70" s="10">
        <f ca="1">HLOOKUP(TODAY()-EG$3,$B$3:$EC$252,ROW()-2)</f>
        <v>1605.4</v>
      </c>
      <c r="EH70" s="10">
        <f ca="1">HLOOKUP(TODAY()-EH$3,$B$3:$EC$252,ROW()-2)</f>
        <v>1550.8</v>
      </c>
      <c r="EI70" s="10">
        <f ca="1">HLOOKUP(TODAY()-EI$3,$B$3:$EC$252,ROW()-2)</f>
        <v>1509</v>
      </c>
      <c r="EJ70" s="10">
        <f ca="1">HLOOKUP(TODAY()-EJ$3,$B$3:$EC$252,ROW()-2)</f>
        <v>1526.8</v>
      </c>
      <c r="EK70" s="10">
        <f ca="1">HLOOKUP(TODAY()-EK$3,$B$3:$EC$252,ROW()-2)</f>
        <v>1560</v>
      </c>
      <c r="EL70" s="10">
        <f ca="1">HLOOKUP(TODAY()-EL$3,$B$3:$EC$252,ROW()-2)</f>
        <v>1659.2</v>
      </c>
      <c r="EM70" s="10">
        <f ca="1">SUM(EF70:EL70)/7</f>
        <v>1606.3428571428574</v>
      </c>
      <c r="EO70" s="10">
        <f t="array" ref="EO70">MAX(IF(ISNA(J70:EC70),"",J70:EC70))</f>
        <v>4569.3999999999996</v>
      </c>
      <c r="EP70" s="52">
        <f ca="1">EM70/EO70</f>
        <v>0.35154349742698332</v>
      </c>
    </row>
    <row r="71" spans="1:146" ht="30" customHeight="1">
      <c r="A71" s="82">
        <f>VLOOKUP(D71,Countries!$D$5:$F$254,3,FALSE)</f>
        <v>5400000</v>
      </c>
      <c r="B71" s="87">
        <f ca="1">EP71</f>
        <v>0.39973787680209694</v>
      </c>
      <c r="C71" s="81" t="str">
        <f>VLOOKUP(D71,Countries!$D$5:$E$254,2,FALSE)</f>
        <v>Europe</v>
      </c>
      <c r="D71" s="81" t="str">
        <f>Infections!A64</f>
        <v>Finland</v>
      </c>
      <c r="E71" s="82">
        <f ca="1">INDEX(_Inf_Data,MATCH($D71,_Inf_Country,0),MATCH(E$2,_Inf_Day,0))</f>
        <v>6286</v>
      </c>
      <c r="F71" s="82">
        <f ca="1">EM71</f>
        <v>69.714285714285708</v>
      </c>
      <c r="G71" s="81"/>
      <c r="H71" s="81">
        <f>INDEX(_Inf_Data,MATCH($D71,_Inf_Country,0),MATCH(H$3,_Inf_Day,0))</f>
        <v>0</v>
      </c>
      <c r="I71" s="81">
        <f>INDEX(_Inf_Data,MATCH($D71,_Inf_Country,0),MATCH(I$3,_Inf_Day,0))-INDEX(_Inf_Data,MATCH($D71,_Inf_Country,0),MATCH(H$3,_Inf_Day,0))*$C$2</f>
        <v>0</v>
      </c>
      <c r="J71" s="81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1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1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1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1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1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.2</v>
      </c>
      <c r="P71" s="81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.2</v>
      </c>
      <c r="Q71" s="81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.2</v>
      </c>
      <c r="R71" s="81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.2</v>
      </c>
      <c r="S71" s="81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.2</v>
      </c>
      <c r="T71" s="81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1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1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1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1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1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1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1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1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1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1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1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1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1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1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1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1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1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1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1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1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1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1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1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1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1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1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4</v>
      </c>
      <c r="AU71" s="81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</v>
      </c>
      <c r="AV71" s="81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.8</v>
      </c>
      <c r="AW71" s="81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.8</v>
      </c>
      <c r="AX71" s="81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.8</v>
      </c>
      <c r="AY71" s="81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1.8</v>
      </c>
      <c r="AZ71" s="81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1.8</v>
      </c>
      <c r="BA71" s="81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1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4</v>
      </c>
      <c r="BC71" s="81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4.8</v>
      </c>
      <c r="BD71" s="81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.6</v>
      </c>
      <c r="BE71" s="81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8.8000000000000007</v>
      </c>
      <c r="BF71" s="81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8.8000000000000007</v>
      </c>
      <c r="BG71" s="81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26.4</v>
      </c>
      <c r="BH71" s="81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39</v>
      </c>
      <c r="BI71" s="81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40.799999999999997</v>
      </c>
      <c r="BJ71" s="81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43.6</v>
      </c>
      <c r="BK71" s="81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52.4</v>
      </c>
      <c r="BL71" s="81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36.200000000000003</v>
      </c>
      <c r="BM71" s="81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35</v>
      </c>
      <c r="BN71" s="81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41.2</v>
      </c>
      <c r="BO71" s="81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49.2</v>
      </c>
      <c r="BP71" s="81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61</v>
      </c>
      <c r="BQ71" s="81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72.8</v>
      </c>
      <c r="BR71" s="81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78.400000000000006</v>
      </c>
      <c r="BS71" s="81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86</v>
      </c>
      <c r="BT71" s="81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87</v>
      </c>
      <c r="BU71" s="81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83</v>
      </c>
      <c r="BV71" s="81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93.4</v>
      </c>
      <c r="BW71" s="81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89.6</v>
      </c>
      <c r="BX71" s="81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94.4</v>
      </c>
      <c r="BY71" s="81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92</v>
      </c>
      <c r="BZ71" s="81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81</v>
      </c>
      <c r="CA71" s="81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70.2</v>
      </c>
      <c r="CB71" s="81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75</v>
      </c>
      <c r="CC71" s="81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06</v>
      </c>
      <c r="CD71" s="81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01.8</v>
      </c>
      <c r="CE71" s="81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46</v>
      </c>
      <c r="CF71" s="81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58</v>
      </c>
      <c r="CG71" s="81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74.4</v>
      </c>
      <c r="CH71" s="81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44.6</v>
      </c>
      <c r="CI71" s="81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8.4</v>
      </c>
      <c r="CJ71" s="81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45.80000000000001</v>
      </c>
      <c r="CK71" s="81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33.19999999999999</v>
      </c>
      <c r="CL71" s="81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5.4</v>
      </c>
      <c r="CM71" s="81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1.2</v>
      </c>
      <c r="CN71" s="81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3.6</v>
      </c>
      <c r="CO71" s="81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92.8</v>
      </c>
      <c r="CP71" s="81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103</v>
      </c>
      <c r="CQ71" s="81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123.4</v>
      </c>
      <c r="CR71" s="81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124.4</v>
      </c>
      <c r="CS71" s="81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126.2</v>
      </c>
      <c r="CT71" s="81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129</v>
      </c>
      <c r="CU71" s="81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128</v>
      </c>
      <c r="CV71" s="81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120.6</v>
      </c>
      <c r="CW71" s="81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122.4</v>
      </c>
      <c r="CX71" s="81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121.4</v>
      </c>
      <c r="CY71" s="81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112.4</v>
      </c>
      <c r="CZ71" s="81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113.2</v>
      </c>
      <c r="DA71" s="81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91.2</v>
      </c>
      <c r="DB71" s="81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102.2</v>
      </c>
      <c r="DC71" s="81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04</v>
      </c>
      <c r="DD71" s="81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95</v>
      </c>
      <c r="DE71" s="81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96.2</v>
      </c>
      <c r="DF71" s="81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102.8</v>
      </c>
      <c r="DG71" s="81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84.2</v>
      </c>
      <c r="DH71" s="81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83.4</v>
      </c>
      <c r="DI71" s="81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104.4</v>
      </c>
      <c r="DJ71" s="81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99.4</v>
      </c>
      <c r="DK71" s="81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96.8</v>
      </c>
      <c r="DL71" s="81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10.6</v>
      </c>
      <c r="DM71" s="81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10</v>
      </c>
      <c r="DN71" s="81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82.2</v>
      </c>
      <c r="DO71" s="81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66</v>
      </c>
      <c r="DP71" s="81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63.2</v>
      </c>
      <c r="DQ71" s="81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53</v>
      </c>
      <c r="DR71" s="81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53.2</v>
      </c>
      <c r="DS71" s="81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60.4</v>
      </c>
      <c r="DT71" s="81" t="e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#N/A</v>
      </c>
      <c r="DU71" s="81" t="e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#N/A</v>
      </c>
      <c r="DV71" s="81" t="e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#N/A</v>
      </c>
      <c r="DW71" s="81" t="e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#N/A</v>
      </c>
      <c r="DX71" s="81" t="e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#N/A</v>
      </c>
      <c r="DY71" s="81" t="e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#N/A</v>
      </c>
      <c r="DZ71" s="81" t="e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#N/A</v>
      </c>
      <c r="EA71" s="81" t="e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#N/A</v>
      </c>
      <c r="EB71" s="81" t="e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#N/A</v>
      </c>
      <c r="EC71" s="81" t="e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#N/A</v>
      </c>
      <c r="ED71">
        <v>1</v>
      </c>
      <c r="EF71" s="10">
        <f ca="1">HLOOKUP(TODAY()-EF$3,$B$3:$EC$252,ROW()-2)</f>
        <v>110</v>
      </c>
      <c r="EG71" s="10">
        <f ca="1">HLOOKUP(TODAY()-EG$3,$B$3:$EC$252,ROW()-2)</f>
        <v>82.2</v>
      </c>
      <c r="EH71" s="10">
        <f ca="1">HLOOKUP(TODAY()-EH$3,$B$3:$EC$252,ROW()-2)</f>
        <v>66</v>
      </c>
      <c r="EI71" s="10">
        <f ca="1">HLOOKUP(TODAY()-EI$3,$B$3:$EC$252,ROW()-2)</f>
        <v>63.2</v>
      </c>
      <c r="EJ71" s="10">
        <f ca="1">HLOOKUP(TODAY()-EJ$3,$B$3:$EC$252,ROW()-2)</f>
        <v>53</v>
      </c>
      <c r="EK71" s="10">
        <f ca="1">HLOOKUP(TODAY()-EK$3,$B$3:$EC$252,ROW()-2)</f>
        <v>53.2</v>
      </c>
      <c r="EL71" s="10">
        <f ca="1">HLOOKUP(TODAY()-EL$3,$B$3:$EC$252,ROW()-2)</f>
        <v>60.4</v>
      </c>
      <c r="EM71" s="10">
        <f ca="1">SUM(EF71:EL71)/7</f>
        <v>69.714285714285708</v>
      </c>
      <c r="EO71" s="10">
        <f t="array" ref="EO71">MAX(IF(ISNA(J71:EC71),"",J71:EC71))</f>
        <v>174.4</v>
      </c>
      <c r="EP71" s="52">
        <f ca="1">EM71/EO71</f>
        <v>0.39973787680209694</v>
      </c>
    </row>
    <row r="72" spans="1:146" ht="30" customHeight="1">
      <c r="A72" s="82">
        <f>VLOOKUP(D72,Countries!$D$5:$F$254,3,FALSE)</f>
        <v>3400000</v>
      </c>
      <c r="B72" s="87">
        <f ca="1">EP72</f>
        <v>0.20466058763931105</v>
      </c>
      <c r="C72" s="81" t="str">
        <f>VLOOKUP(D72,Countries!$D$5:$E$254,2,FALSE)</f>
        <v>SouthAmerica</v>
      </c>
      <c r="D72" s="81" t="str">
        <f>Infections!A179</f>
        <v>Uruguay</v>
      </c>
      <c r="E72" s="81">
        <f ca="1">INDEX(_Inf_Data,MATCH($D72,_Inf_Country,0),MATCH(E$2,_Inf_Day,0))</f>
        <v>733</v>
      </c>
      <c r="F72" s="82">
        <f ca="1">EM72</f>
        <v>5.7714285714285714</v>
      </c>
      <c r="G72" s="81"/>
      <c r="H72" s="81">
        <f>INDEX(_Inf_Data,MATCH($D72,_Inf_Country,0),MATCH(H$3,_Inf_Day,0))</f>
        <v>0</v>
      </c>
      <c r="I72" s="81">
        <f>INDEX(_Inf_Data,MATCH($D72,_Inf_Country,0),MATCH(I$3,_Inf_Day,0))-INDEX(_Inf_Data,MATCH($D72,_Inf_Country,0),MATCH(H$3,_Inf_Day,0))*$C$2</f>
        <v>0</v>
      </c>
      <c r="J72" s="81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1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1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1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1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1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1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1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1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</v>
      </c>
      <c r="S72" s="81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</v>
      </c>
      <c r="T72" s="81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</v>
      </c>
      <c r="U72" s="81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</v>
      </c>
      <c r="V72" s="81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</v>
      </c>
      <c r="W72" s="81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1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1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1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1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1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1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1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1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1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1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1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1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1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1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1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1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1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1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1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1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1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</v>
      </c>
      <c r="AS72" s="81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</v>
      </c>
      <c r="AT72" s="81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</v>
      </c>
      <c r="AU72" s="81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0</v>
      </c>
      <c r="AV72" s="81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0</v>
      </c>
      <c r="AW72" s="81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0</v>
      </c>
      <c r="AX72" s="81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0</v>
      </c>
      <c r="AY72" s="81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0</v>
      </c>
      <c r="AZ72" s="81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0</v>
      </c>
      <c r="BA72" s="81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0</v>
      </c>
      <c r="BB72" s="81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0</v>
      </c>
      <c r="BC72" s="81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0</v>
      </c>
      <c r="BD72" s="81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0</v>
      </c>
      <c r="BE72" s="81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0</v>
      </c>
      <c r="BF72" s="81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0</v>
      </c>
      <c r="BG72" s="81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0.8</v>
      </c>
      <c r="BH72" s="81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1.2</v>
      </c>
      <c r="BI72" s="81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.6</v>
      </c>
      <c r="BJ72" s="81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5.8</v>
      </c>
      <c r="BK72" s="81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0</v>
      </c>
      <c r="BL72" s="81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15</v>
      </c>
      <c r="BM72" s="81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7.600000000000001</v>
      </c>
      <c r="BN72" s="81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20.399999999999999</v>
      </c>
      <c r="BO72" s="81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21.2</v>
      </c>
      <c r="BP72" s="81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21.6</v>
      </c>
      <c r="BQ72" s="81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16.600000000000001</v>
      </c>
      <c r="BR72" s="81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19</v>
      </c>
      <c r="BS72" s="81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21.4</v>
      </c>
      <c r="BT72" s="81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20.6</v>
      </c>
      <c r="BU72" s="81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23.2</v>
      </c>
      <c r="BV72" s="81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28.2</v>
      </c>
      <c r="BW72" s="81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24</v>
      </c>
      <c r="BX72" s="81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20.6</v>
      </c>
      <c r="BY72" s="81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20</v>
      </c>
      <c r="BZ72" s="81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15.2</v>
      </c>
      <c r="CA72" s="81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13.2</v>
      </c>
      <c r="CB72" s="81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15.4</v>
      </c>
      <c r="CC72" s="81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16</v>
      </c>
      <c r="CD72" s="81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13.6</v>
      </c>
      <c r="CE72" s="81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13</v>
      </c>
      <c r="CF72" s="81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11</v>
      </c>
      <c r="CG72" s="81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4</v>
      </c>
      <c r="CH72" s="81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.6</v>
      </c>
      <c r="CI72" s="81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7.600000000000001</v>
      </c>
      <c r="CJ72" s="81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7.2</v>
      </c>
      <c r="CK72" s="81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11.2</v>
      </c>
      <c r="CL72" s="81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5.4</v>
      </c>
      <c r="CM72" s="81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3.8</v>
      </c>
      <c r="CN72" s="81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-0.2</v>
      </c>
      <c r="CO72" s="81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0.2</v>
      </c>
      <c r="CP72" s="81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.6</v>
      </c>
      <c r="CQ72" s="81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6.8</v>
      </c>
      <c r="CR72" s="81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7.2</v>
      </c>
      <c r="CS72" s="81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8.4</v>
      </c>
      <c r="CT72" s="81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8.1999999999999993</v>
      </c>
      <c r="CU72" s="81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8.1999999999999993</v>
      </c>
      <c r="CV72" s="81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8</v>
      </c>
      <c r="CW72" s="81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7</v>
      </c>
      <c r="CX72" s="81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12.2</v>
      </c>
      <c r="CY72" s="81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12.6</v>
      </c>
      <c r="CZ72" s="81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14.2</v>
      </c>
      <c r="DA72" s="81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13.6</v>
      </c>
      <c r="DB72" s="81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13.4</v>
      </c>
      <c r="DC72" s="81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9.4</v>
      </c>
      <c r="DD72" s="81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8.4</v>
      </c>
      <c r="DE72" s="81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6.4</v>
      </c>
      <c r="DF72" s="81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6</v>
      </c>
      <c r="DG72" s="81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5.4</v>
      </c>
      <c r="DH72" s="81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5.4</v>
      </c>
      <c r="DI72" s="81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5</v>
      </c>
      <c r="DJ72" s="81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6.4</v>
      </c>
      <c r="DK72" s="81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7.8</v>
      </c>
      <c r="DL72" s="81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9</v>
      </c>
      <c r="DM72" s="81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7.4</v>
      </c>
      <c r="DN72" s="81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7.6</v>
      </c>
      <c r="DO72" s="81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6.6</v>
      </c>
      <c r="DP72" s="81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5</v>
      </c>
      <c r="DQ72" s="81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4.4000000000000004</v>
      </c>
      <c r="DR72" s="81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5</v>
      </c>
      <c r="DS72" s="81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4.4000000000000004</v>
      </c>
      <c r="DT72" s="81" t="e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#N/A</v>
      </c>
      <c r="DU72" s="81" t="e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#N/A</v>
      </c>
      <c r="DV72" s="81" t="e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#N/A</v>
      </c>
      <c r="DW72" s="81" t="e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#N/A</v>
      </c>
      <c r="DX72" s="81" t="e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#N/A</v>
      </c>
      <c r="DY72" s="81" t="e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#N/A</v>
      </c>
      <c r="DZ72" s="81" t="e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#N/A</v>
      </c>
      <c r="EA72" s="81" t="e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#N/A</v>
      </c>
      <c r="EB72" s="81" t="e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#N/A</v>
      </c>
      <c r="EC72" s="81" t="e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#N/A</v>
      </c>
      <c r="ED72">
        <v>1</v>
      </c>
      <c r="EF72" s="10">
        <f ca="1">HLOOKUP(TODAY()-EF$3,$B$3:$EC$252,ROW()-2)</f>
        <v>7.4</v>
      </c>
      <c r="EG72" s="10">
        <f ca="1">HLOOKUP(TODAY()-EG$3,$B$3:$EC$252,ROW()-2)</f>
        <v>7.6</v>
      </c>
      <c r="EH72" s="10">
        <f ca="1">HLOOKUP(TODAY()-EH$3,$B$3:$EC$252,ROW()-2)</f>
        <v>6.6</v>
      </c>
      <c r="EI72" s="10">
        <f ca="1">HLOOKUP(TODAY()-EI$3,$B$3:$EC$252,ROW()-2)</f>
        <v>5</v>
      </c>
      <c r="EJ72" s="10">
        <f ca="1">HLOOKUP(TODAY()-EJ$3,$B$3:$EC$252,ROW()-2)</f>
        <v>4.4000000000000004</v>
      </c>
      <c r="EK72" s="10">
        <f ca="1">HLOOKUP(TODAY()-EK$3,$B$3:$EC$252,ROW()-2)</f>
        <v>5</v>
      </c>
      <c r="EL72" s="10">
        <f ca="1">HLOOKUP(TODAY()-EL$3,$B$3:$EC$252,ROW()-2)</f>
        <v>4.4000000000000004</v>
      </c>
      <c r="EM72" s="10">
        <f ca="1">SUM(EF72:EL72)/7</f>
        <v>5.7714285714285714</v>
      </c>
      <c r="EO72" s="10">
        <f t="array" ref="EO72">MAX(IF(ISNA(J72:EC72),"",J72:EC72))</f>
        <v>28.2</v>
      </c>
      <c r="EP72" s="52">
        <f ca="1">EM72/EO72</f>
        <v>0.20466058763931105</v>
      </c>
    </row>
    <row r="73" spans="1:146" ht="30" customHeight="1">
      <c r="A73" s="82">
        <f>VLOOKUP(D73,Countries!$D$5:$F$254,3,FALSE)</f>
        <v>3800000</v>
      </c>
      <c r="B73" s="87">
        <f ca="1">EP73</f>
        <v>0.48831168831168831</v>
      </c>
      <c r="C73" s="81" t="str">
        <f>VLOOKUP(D73,Countries!$D$5:$E$254,2,FALSE)</f>
        <v>Europe</v>
      </c>
      <c r="D73" s="81" t="str">
        <f>Infections!A25</f>
        <v>Bosnia and Herzegovina</v>
      </c>
      <c r="E73" s="82">
        <f ca="1">INDEX(_Inf_Data,MATCH($D73,_Inf_Country,0),MATCH(E$2,_Inf_Day,0))</f>
        <v>2267</v>
      </c>
      <c r="F73" s="82">
        <f ca="1">EM73</f>
        <v>26.857142857142858</v>
      </c>
      <c r="G73" s="81"/>
      <c r="H73" s="81">
        <f>INDEX(_Inf_Data,MATCH($D73,_Inf_Country,0),MATCH(H$3,_Inf_Day,0))</f>
        <v>0</v>
      </c>
      <c r="I73" s="81">
        <f>INDEX(_Inf_Data,MATCH($D73,_Inf_Country,0),MATCH(I$3,_Inf_Day,0))-INDEX(_Inf_Data,MATCH($D73,_Inf_Country,0),MATCH(H$3,_Inf_Day,0))*$C$2</f>
        <v>0</v>
      </c>
      <c r="J73" s="81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1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1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1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1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1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1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1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1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1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1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1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1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1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1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1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1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1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1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1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1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1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1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1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1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1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1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1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1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1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1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1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1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1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1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1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</v>
      </c>
      <c r="AT73" s="81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</v>
      </c>
      <c r="AU73" s="81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0</v>
      </c>
      <c r="AV73" s="81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0</v>
      </c>
      <c r="AW73" s="81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0</v>
      </c>
      <c r="AX73" s="81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0</v>
      </c>
      <c r="AY73" s="81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0.4</v>
      </c>
      <c r="AZ73" s="81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0.4</v>
      </c>
      <c r="BA73" s="81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0.6</v>
      </c>
      <c r="BB73" s="81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0.6</v>
      </c>
      <c r="BC73" s="81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0.6</v>
      </c>
      <c r="BD73" s="81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0.6</v>
      </c>
      <c r="BE73" s="81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1</v>
      </c>
      <c r="BF73" s="81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1.6</v>
      </c>
      <c r="BG73" s="81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2</v>
      </c>
      <c r="BH73" s="81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3</v>
      </c>
      <c r="BI73" s="81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3.8</v>
      </c>
      <c r="BJ73" s="81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3.6</v>
      </c>
      <c r="BK73" s="81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3</v>
      </c>
      <c r="BL73" s="81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5</v>
      </c>
      <c r="BM73" s="81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9</v>
      </c>
      <c r="BN73" s="81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3</v>
      </c>
      <c r="BO73" s="81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3.6</v>
      </c>
      <c r="BP73" s="81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0</v>
      </c>
      <c r="BQ73" s="81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19.600000000000001</v>
      </c>
      <c r="BR73" s="81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20.6</v>
      </c>
      <c r="BS73" s="81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17.399999999999999</v>
      </c>
      <c r="BT73" s="81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19.600000000000001</v>
      </c>
      <c r="BU73" s="81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22.2</v>
      </c>
      <c r="BV73" s="81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24.4</v>
      </c>
      <c r="BW73" s="81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31.4</v>
      </c>
      <c r="BX73" s="81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38.4</v>
      </c>
      <c r="BY73" s="81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45.8</v>
      </c>
      <c r="BZ73" s="81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44.4</v>
      </c>
      <c r="CA73" s="81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55</v>
      </c>
      <c r="CB73" s="81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51.2</v>
      </c>
      <c r="CC73" s="81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51.2</v>
      </c>
      <c r="CD73" s="81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46.8</v>
      </c>
      <c r="CE73" s="81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43</v>
      </c>
      <c r="CF73" s="81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46.2</v>
      </c>
      <c r="CG73" s="81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45</v>
      </c>
      <c r="CH73" s="81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46.8</v>
      </c>
      <c r="CI73" s="81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49.4</v>
      </c>
      <c r="CJ73" s="81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54.4</v>
      </c>
      <c r="CK73" s="81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49</v>
      </c>
      <c r="CL73" s="81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46.6</v>
      </c>
      <c r="CM73" s="81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45</v>
      </c>
      <c r="CN73" s="81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41.8</v>
      </c>
      <c r="CO73" s="81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44.2</v>
      </c>
      <c r="CP73" s="81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41</v>
      </c>
      <c r="CQ73" s="81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46.2</v>
      </c>
      <c r="CR73" s="81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40.4</v>
      </c>
      <c r="CS73" s="81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39.799999999999997</v>
      </c>
      <c r="CT73" s="81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35</v>
      </c>
      <c r="CU73" s="81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30.8</v>
      </c>
      <c r="CV73" s="81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29</v>
      </c>
      <c r="CW73" s="81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27.2</v>
      </c>
      <c r="CX73" s="81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35.4</v>
      </c>
      <c r="CY73" s="81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34.799999999999997</v>
      </c>
      <c r="CZ73" s="81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39.4</v>
      </c>
      <c r="DA73" s="81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34.4</v>
      </c>
      <c r="DB73" s="81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1.2</v>
      </c>
      <c r="DC73" s="81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54.2</v>
      </c>
      <c r="DD73" s="81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53</v>
      </c>
      <c r="DE73" s="81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54.8</v>
      </c>
      <c r="DF73" s="81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54.4</v>
      </c>
      <c r="DG73" s="81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49.8</v>
      </c>
      <c r="DH73" s="81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37.799999999999997</v>
      </c>
      <c r="DI73" s="81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41.2</v>
      </c>
      <c r="DJ73" s="81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37.6</v>
      </c>
      <c r="DK73" s="81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42.6</v>
      </c>
      <c r="DL73" s="81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32.799999999999997</v>
      </c>
      <c r="DM73" s="81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34.200000000000003</v>
      </c>
      <c r="DN73" s="81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30.8</v>
      </c>
      <c r="DO73" s="81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26.2</v>
      </c>
      <c r="DP73" s="81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22.2</v>
      </c>
      <c r="DQ73" s="81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25.6</v>
      </c>
      <c r="DR73" s="81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23.8</v>
      </c>
      <c r="DS73" s="81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25.2</v>
      </c>
      <c r="DT73" s="81" t="e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#N/A</v>
      </c>
      <c r="DU73" s="81" t="e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#N/A</v>
      </c>
      <c r="DV73" s="81" t="e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#N/A</v>
      </c>
      <c r="DW73" s="81" t="e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#N/A</v>
      </c>
      <c r="DX73" s="81" t="e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#N/A</v>
      </c>
      <c r="DY73" s="81" t="e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#N/A</v>
      </c>
      <c r="DZ73" s="81" t="e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#N/A</v>
      </c>
      <c r="EA73" s="81" t="e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#N/A</v>
      </c>
      <c r="EB73" s="81" t="e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#N/A</v>
      </c>
      <c r="EC73" s="81" t="e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#N/A</v>
      </c>
      <c r="ED73">
        <v>1</v>
      </c>
      <c r="EF73" s="10">
        <f ca="1">HLOOKUP(TODAY()-EF$3,$B$3:$EC$252,ROW()-2)</f>
        <v>34.200000000000003</v>
      </c>
      <c r="EG73" s="10">
        <f ca="1">HLOOKUP(TODAY()-EG$3,$B$3:$EC$252,ROW()-2)</f>
        <v>30.8</v>
      </c>
      <c r="EH73" s="10">
        <f ca="1">HLOOKUP(TODAY()-EH$3,$B$3:$EC$252,ROW()-2)</f>
        <v>26.2</v>
      </c>
      <c r="EI73" s="10">
        <f ca="1">HLOOKUP(TODAY()-EI$3,$B$3:$EC$252,ROW()-2)</f>
        <v>22.2</v>
      </c>
      <c r="EJ73" s="10">
        <f ca="1">HLOOKUP(TODAY()-EJ$3,$B$3:$EC$252,ROW()-2)</f>
        <v>25.6</v>
      </c>
      <c r="EK73" s="10">
        <f ca="1">HLOOKUP(TODAY()-EK$3,$B$3:$EC$252,ROW()-2)</f>
        <v>23.8</v>
      </c>
      <c r="EL73" s="10">
        <f ca="1">HLOOKUP(TODAY()-EL$3,$B$3:$EC$252,ROW()-2)</f>
        <v>25.2</v>
      </c>
      <c r="EM73" s="10">
        <f ca="1">SUM(EF73:EL73)/7</f>
        <v>26.857142857142858</v>
      </c>
      <c r="EO73" s="10">
        <f t="array" ref="EO73">MAX(IF(ISNA(J73:EC73),"",J73:EC73))</f>
        <v>55</v>
      </c>
      <c r="EP73" s="52">
        <f ca="1">EM73/EO73</f>
        <v>0.48831168831168831</v>
      </c>
    </row>
    <row r="74" spans="1:146" ht="30" customHeight="1">
      <c r="A74" s="82">
        <f>VLOOKUP(D74,Countries!$D$5:$F$254,3,FALSE)</f>
        <v>50000</v>
      </c>
      <c r="B74" s="87">
        <f ca="1">EP74</f>
        <v>0</v>
      </c>
      <c r="C74" s="81" t="str">
        <f>VLOOKUP(D74,Countries!$D$5:$E$254,2,FALSE)</f>
        <v>SouthAmerica</v>
      </c>
      <c r="D74" s="81" t="str">
        <f>Infections!A144</f>
        <v>Saint Kitts and Nevis</v>
      </c>
      <c r="E74" s="81">
        <f ca="1">INDEX(_Inf_Data,MATCH($D74,_Inf_Country,0),MATCH(E$2,_Inf_Day,0))</f>
        <v>15</v>
      </c>
      <c r="F74" s="82">
        <f ca="1">EM74</f>
        <v>0</v>
      </c>
      <c r="G74" s="81"/>
      <c r="H74" s="81">
        <f>INDEX(_Inf_Data,MATCH($D74,_Inf_Country,0),MATCH(H$3,_Inf_Day,0))</f>
        <v>0</v>
      </c>
      <c r="I74" s="81">
        <f>INDEX(_Inf_Data,MATCH($D74,_Inf_Country,0),MATCH(I$3,_Inf_Day,0))-INDEX(_Inf_Data,MATCH($D74,_Inf_Country,0),MATCH(H$3,_Inf_Day,0))*$C$2</f>
        <v>0</v>
      </c>
      <c r="J74" s="81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1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1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1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1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1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1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1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1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1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1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1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1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1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1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1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1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1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1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1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1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1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1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1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1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1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1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1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1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1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1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1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1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1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1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1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1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1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1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1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1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1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1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1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1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1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1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1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1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1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1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1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1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1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1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1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1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1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1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1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1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1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1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1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1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1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1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1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1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1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1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1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1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1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1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1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1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1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1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1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1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1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1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1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1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1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1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1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1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1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1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1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1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1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1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1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1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1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1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1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1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1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1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1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1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1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1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1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1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1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1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1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1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1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0</v>
      </c>
      <c r="DT74" s="81" t="e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#N/A</v>
      </c>
      <c r="DU74" s="81" t="e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#N/A</v>
      </c>
      <c r="DV74" s="81" t="e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#N/A</v>
      </c>
      <c r="DW74" s="81" t="e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#N/A</v>
      </c>
      <c r="DX74" s="81" t="e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#N/A</v>
      </c>
      <c r="DY74" s="81" t="e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#N/A</v>
      </c>
      <c r="DZ74" s="81" t="e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#N/A</v>
      </c>
      <c r="EA74" s="81" t="e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#N/A</v>
      </c>
      <c r="EB74" s="81" t="e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#N/A</v>
      </c>
      <c r="EC74" s="81" t="e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#N/A</v>
      </c>
      <c r="ED74">
        <v>1</v>
      </c>
      <c r="EF74" s="10">
        <f ca="1">HLOOKUP(TODAY()-EF$3,$B$3:$EC$252,ROW()-2)</f>
        <v>0</v>
      </c>
      <c r="EG74" s="10">
        <f ca="1">HLOOKUP(TODAY()-EG$3,$B$3:$EC$252,ROW()-2)</f>
        <v>0</v>
      </c>
      <c r="EH74" s="10">
        <f ca="1">HLOOKUP(TODAY()-EH$3,$B$3:$EC$252,ROW()-2)</f>
        <v>0</v>
      </c>
      <c r="EI74" s="10">
        <f ca="1">HLOOKUP(TODAY()-EI$3,$B$3:$EC$252,ROW()-2)</f>
        <v>0</v>
      </c>
      <c r="EJ74" s="10">
        <f ca="1">HLOOKUP(TODAY()-EJ$3,$B$3:$EC$252,ROW()-2)</f>
        <v>0</v>
      </c>
      <c r="EK74" s="10">
        <f ca="1">HLOOKUP(TODAY()-EK$3,$B$3:$EC$252,ROW()-2)</f>
        <v>0</v>
      </c>
      <c r="EL74" s="10">
        <f ca="1">HLOOKUP(TODAY()-EL$3,$B$3:$EC$252,ROW()-2)</f>
        <v>0</v>
      </c>
      <c r="EM74" s="10">
        <f ca="1">SUM(EF74:EL74)/7</f>
        <v>0</v>
      </c>
      <c r="EO74" s="10">
        <f t="array" ref="EO74">MAX(IF(ISNA(J74:EC74),"",J74:EC74))</f>
        <v>1.4</v>
      </c>
      <c r="EP74" s="52">
        <f ca="1">EM74/EO74</f>
        <v>0</v>
      </c>
    </row>
    <row r="75" spans="1:146" ht="30" customHeight="1">
      <c r="A75" s="82">
        <f>VLOOKUP(D75,Countries!$D$5:$F$254,3,FALSE)</f>
        <v>7200000</v>
      </c>
      <c r="B75" s="87">
        <f ca="1">EP75</f>
        <v>0.58865546218487375</v>
      </c>
      <c r="C75" s="81" t="str">
        <f>VLOOKUP(D75,Countries!$D$5:$E$254,2,FALSE)</f>
        <v>Europe</v>
      </c>
      <c r="D75" s="81" t="str">
        <f>Infections!A29</f>
        <v>Bulgaria</v>
      </c>
      <c r="E75" s="82">
        <f ca="1">INDEX(_Inf_Data,MATCH($D75,_Inf_Country,0),MATCH(E$2,_Inf_Day,0))</f>
        <v>2175</v>
      </c>
      <c r="F75" s="82">
        <f ca="1">EM75</f>
        <v>40.028571428571418</v>
      </c>
      <c r="G75" s="81"/>
      <c r="H75" s="81">
        <f>INDEX(_Inf_Data,MATCH($D75,_Inf_Country,0),MATCH(H$3,_Inf_Day,0))</f>
        <v>0</v>
      </c>
      <c r="I75" s="81">
        <f>INDEX(_Inf_Data,MATCH($D75,_Inf_Country,0),MATCH(I$3,_Inf_Day,0))-INDEX(_Inf_Data,MATCH($D75,_Inf_Country,0),MATCH(H$3,_Inf_Day,0))*$C$2</f>
        <v>0</v>
      </c>
      <c r="J75" s="81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1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1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1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1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1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1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1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1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1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1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1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1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1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1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1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1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1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1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1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1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1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1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1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1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1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1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1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1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1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1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1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1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1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</v>
      </c>
      <c r="AR75" s="81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</v>
      </c>
      <c r="AS75" s="81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</v>
      </c>
      <c r="AT75" s="81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</v>
      </c>
      <c r="AU75" s="81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</v>
      </c>
      <c r="AV75" s="81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</v>
      </c>
      <c r="AW75" s="81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0</v>
      </c>
      <c r="AX75" s="81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0</v>
      </c>
      <c r="AY75" s="81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0</v>
      </c>
      <c r="AZ75" s="81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0</v>
      </c>
      <c r="BA75" s="81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0</v>
      </c>
      <c r="BB75" s="81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.8</v>
      </c>
      <c r="BC75" s="81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.8</v>
      </c>
      <c r="BD75" s="81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.8</v>
      </c>
      <c r="BE75" s="81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1.4</v>
      </c>
      <c r="BF75" s="81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1.4</v>
      </c>
      <c r="BG75" s="81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3.8</v>
      </c>
      <c r="BH75" s="81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7.4</v>
      </c>
      <c r="BI75" s="81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9.4</v>
      </c>
      <c r="BJ75" s="81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9</v>
      </c>
      <c r="BK75" s="81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2</v>
      </c>
      <c r="BL75" s="81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13.8</v>
      </c>
      <c r="BM75" s="81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10.6</v>
      </c>
      <c r="BN75" s="81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15.2</v>
      </c>
      <c r="BO75" s="81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22.2</v>
      </c>
      <c r="BP75" s="81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24</v>
      </c>
      <c r="BQ75" s="81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21.8</v>
      </c>
      <c r="BR75" s="81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24.8</v>
      </c>
      <c r="BS75" s="81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23</v>
      </c>
      <c r="BT75" s="81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20.2</v>
      </c>
      <c r="BU75" s="81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21.2</v>
      </c>
      <c r="BV75" s="81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26</v>
      </c>
      <c r="BW75" s="81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25.6</v>
      </c>
      <c r="BX75" s="81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23.4</v>
      </c>
      <c r="BY75" s="81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27</v>
      </c>
      <c r="BZ75" s="81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25.8</v>
      </c>
      <c r="CA75" s="81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5.2</v>
      </c>
      <c r="CB75" s="81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27.8</v>
      </c>
      <c r="CC75" s="81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28.8</v>
      </c>
      <c r="CD75" s="81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6.4</v>
      </c>
      <c r="CE75" s="81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5.4</v>
      </c>
      <c r="CF75" s="81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4</v>
      </c>
      <c r="CG75" s="81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21.6</v>
      </c>
      <c r="CH75" s="81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23</v>
      </c>
      <c r="CI75" s="81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20.8</v>
      </c>
      <c r="CJ75" s="81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22.4</v>
      </c>
      <c r="CK75" s="81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19.600000000000001</v>
      </c>
      <c r="CL75" s="81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18.399999999999999</v>
      </c>
      <c r="CM75" s="81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9</v>
      </c>
      <c r="CN75" s="81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22.4</v>
      </c>
      <c r="CO75" s="81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27.8</v>
      </c>
      <c r="CP75" s="81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34.200000000000003</v>
      </c>
      <c r="CQ75" s="81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38.6</v>
      </c>
      <c r="CR75" s="81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36.200000000000003</v>
      </c>
      <c r="CS75" s="81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36.4</v>
      </c>
      <c r="CT75" s="81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35</v>
      </c>
      <c r="CU75" s="81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35.6</v>
      </c>
      <c r="CV75" s="81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43.8</v>
      </c>
      <c r="CW75" s="81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68</v>
      </c>
      <c r="CX75" s="81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63.6</v>
      </c>
      <c r="CY75" s="81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65</v>
      </c>
      <c r="CZ75" s="81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67.8</v>
      </c>
      <c r="DA75" s="81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60.4</v>
      </c>
      <c r="DB75" s="81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42.6</v>
      </c>
      <c r="DC75" s="81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51.8</v>
      </c>
      <c r="DD75" s="81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51</v>
      </c>
      <c r="DE75" s="81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46.2</v>
      </c>
      <c r="DF75" s="81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43.8</v>
      </c>
      <c r="DG75" s="81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41</v>
      </c>
      <c r="DH75" s="81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39.6</v>
      </c>
      <c r="DI75" s="81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44.6</v>
      </c>
      <c r="DJ75" s="81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47</v>
      </c>
      <c r="DK75" s="81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50.8</v>
      </c>
      <c r="DL75" s="81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53.8</v>
      </c>
      <c r="DM75" s="81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52.2</v>
      </c>
      <c r="DN75" s="81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42.4</v>
      </c>
      <c r="DO75" s="81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38.799999999999997</v>
      </c>
      <c r="DP75" s="81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39.4</v>
      </c>
      <c r="DQ75" s="81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35.799999999999997</v>
      </c>
      <c r="DR75" s="81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34.6</v>
      </c>
      <c r="DS75" s="81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37</v>
      </c>
      <c r="DT75" s="81" t="e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#N/A</v>
      </c>
      <c r="DU75" s="81" t="e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#N/A</v>
      </c>
      <c r="DV75" s="81" t="e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#N/A</v>
      </c>
      <c r="DW75" s="81" t="e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#N/A</v>
      </c>
      <c r="DX75" s="81" t="e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#N/A</v>
      </c>
      <c r="DY75" s="81" t="e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#N/A</v>
      </c>
      <c r="DZ75" s="81" t="e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#N/A</v>
      </c>
      <c r="EA75" s="81" t="e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#N/A</v>
      </c>
      <c r="EB75" s="81" t="e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#N/A</v>
      </c>
      <c r="EC75" s="81" t="e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#N/A</v>
      </c>
      <c r="ED75">
        <v>1</v>
      </c>
      <c r="EF75" s="10">
        <f ca="1">HLOOKUP(TODAY()-EF$3,$B$3:$EC$252,ROW()-2)</f>
        <v>52.2</v>
      </c>
      <c r="EG75" s="10">
        <f ca="1">HLOOKUP(TODAY()-EG$3,$B$3:$EC$252,ROW()-2)</f>
        <v>42.4</v>
      </c>
      <c r="EH75" s="10">
        <f ca="1">HLOOKUP(TODAY()-EH$3,$B$3:$EC$252,ROW()-2)</f>
        <v>38.799999999999997</v>
      </c>
      <c r="EI75" s="10">
        <f ca="1">HLOOKUP(TODAY()-EI$3,$B$3:$EC$252,ROW()-2)</f>
        <v>39.4</v>
      </c>
      <c r="EJ75" s="10">
        <f ca="1">HLOOKUP(TODAY()-EJ$3,$B$3:$EC$252,ROW()-2)</f>
        <v>35.799999999999997</v>
      </c>
      <c r="EK75" s="10">
        <f ca="1">HLOOKUP(TODAY()-EK$3,$B$3:$EC$252,ROW()-2)</f>
        <v>34.6</v>
      </c>
      <c r="EL75" s="10">
        <f ca="1">HLOOKUP(TODAY()-EL$3,$B$3:$EC$252,ROW()-2)</f>
        <v>37</v>
      </c>
      <c r="EM75" s="10">
        <f ca="1">SUM(EF75:EL75)/7</f>
        <v>40.028571428571418</v>
      </c>
      <c r="EO75" s="10">
        <f t="array" ref="EO75">MAX(IF(ISNA(J75:EC75),"",J75:EC75))</f>
        <v>68</v>
      </c>
      <c r="EP75" s="52">
        <f ca="1">EM75/EO75</f>
        <v>0.58865546218487375</v>
      </c>
    </row>
    <row r="76" spans="1:146" ht="30" customHeight="1">
      <c r="A76" s="82">
        <f>VLOOKUP(D76,Countries!$D$5:$F$254,3,FALSE)</f>
        <v>20100000</v>
      </c>
      <c r="B76" s="87">
        <f ca="1">EP76</f>
        <v>0.64910206193186015</v>
      </c>
      <c r="C76" s="81" t="str">
        <f>VLOOKUP(D76,Countries!$D$5:$E$254,2,FALSE)</f>
        <v>Europe</v>
      </c>
      <c r="D76" s="81" t="str">
        <f>Infections!A141</f>
        <v>Romania</v>
      </c>
      <c r="E76" s="82">
        <f ca="1">INDEX(_Inf_Data,MATCH($D76,_Inf_Country,0),MATCH(E$2,_Inf_Day,0))</f>
        <v>16704</v>
      </c>
      <c r="F76" s="82">
        <f ca="1">EM76</f>
        <v>250.94285714285715</v>
      </c>
      <c r="G76" s="81"/>
      <c r="H76" s="81">
        <f>INDEX(_Inf_Data,MATCH($D76,_Inf_Country,0),MATCH(H$3,_Inf_Day,0))</f>
        <v>0</v>
      </c>
      <c r="I76" s="81">
        <f>INDEX(_Inf_Data,MATCH($D76,_Inf_Country,0),MATCH(I$3,_Inf_Day,0))-INDEX(_Inf_Data,MATCH($D76,_Inf_Country,0),MATCH(H$3,_Inf_Day,0))*$C$2</f>
        <v>0</v>
      </c>
      <c r="J76" s="81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1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1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1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1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1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1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1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1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1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1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1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1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1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1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1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1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1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1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1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1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1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1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1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1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1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1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1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1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1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1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1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1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1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.2</v>
      </c>
      <c r="AR76" s="81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.2</v>
      </c>
      <c r="AS76" s="81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.6</v>
      </c>
      <c r="AT76" s="81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.6</v>
      </c>
      <c r="AU76" s="81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.6</v>
      </c>
      <c r="AV76" s="81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.4</v>
      </c>
      <c r="AW76" s="81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.4</v>
      </c>
      <c r="AX76" s="81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.2</v>
      </c>
      <c r="AY76" s="81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.6</v>
      </c>
      <c r="AZ76" s="81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1.2</v>
      </c>
      <c r="BA76" s="81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1.2</v>
      </c>
      <c r="BB76" s="81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2.4</v>
      </c>
      <c r="BC76" s="81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2.2000000000000002</v>
      </c>
      <c r="BD76" s="81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3.8</v>
      </c>
      <c r="BE76" s="81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7.2</v>
      </c>
      <c r="BF76" s="81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8</v>
      </c>
      <c r="BG76" s="81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14.8</v>
      </c>
      <c r="BH76" s="81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21.6</v>
      </c>
      <c r="BI76" s="81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21.2</v>
      </c>
      <c r="BJ76" s="81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22.6</v>
      </c>
      <c r="BK76" s="81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27</v>
      </c>
      <c r="BL76" s="81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34.200000000000003</v>
      </c>
      <c r="BM76" s="81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30.8</v>
      </c>
      <c r="BN76" s="81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35.4</v>
      </c>
      <c r="BO76" s="81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41.8</v>
      </c>
      <c r="BP76" s="81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49.8</v>
      </c>
      <c r="BQ76" s="81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63.2</v>
      </c>
      <c r="BR76" s="81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103.4</v>
      </c>
      <c r="BS76" s="81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119.6</v>
      </c>
      <c r="BT76" s="81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32.4</v>
      </c>
      <c r="BU76" s="81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71.8</v>
      </c>
      <c r="BV76" s="81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175.2</v>
      </c>
      <c r="BW76" s="81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204.2</v>
      </c>
      <c r="BX76" s="81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240.6</v>
      </c>
      <c r="BY76" s="81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243.2</v>
      </c>
      <c r="BZ76" s="81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233.6</v>
      </c>
      <c r="CA76" s="81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257.2</v>
      </c>
      <c r="CB76" s="81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273.60000000000002</v>
      </c>
      <c r="CC76" s="81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300.8</v>
      </c>
      <c r="CD76" s="81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323.8</v>
      </c>
      <c r="CE76" s="81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319.39999999999998</v>
      </c>
      <c r="CF76" s="81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335.8</v>
      </c>
      <c r="CG76" s="81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315.60000000000002</v>
      </c>
      <c r="CH76" s="81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317.8</v>
      </c>
      <c r="CI76" s="81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320.60000000000002</v>
      </c>
      <c r="CJ76" s="81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386.6</v>
      </c>
      <c r="CK76" s="81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376.6</v>
      </c>
      <c r="CL76" s="81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374.4</v>
      </c>
      <c r="CM76" s="81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335.4</v>
      </c>
      <c r="CN76" s="81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349.8</v>
      </c>
      <c r="CO76" s="81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343.4</v>
      </c>
      <c r="CP76" s="81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353.4</v>
      </c>
      <c r="CQ76" s="81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357</v>
      </c>
      <c r="CR76" s="81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373.4</v>
      </c>
      <c r="CS76" s="81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344</v>
      </c>
      <c r="CT76" s="81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307</v>
      </c>
      <c r="CU76" s="81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328.6</v>
      </c>
      <c r="CV76" s="81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335.6</v>
      </c>
      <c r="CW76" s="81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334.2</v>
      </c>
      <c r="CX76" s="81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339.8</v>
      </c>
      <c r="CY76" s="81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358.8</v>
      </c>
      <c r="CZ76" s="81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325.8</v>
      </c>
      <c r="DA76" s="81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304</v>
      </c>
      <c r="DB76" s="81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312.2</v>
      </c>
      <c r="DC76" s="81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321</v>
      </c>
      <c r="DD76" s="81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306.2</v>
      </c>
      <c r="DE76" s="81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278.60000000000002</v>
      </c>
      <c r="DF76" s="81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309.39999999999998</v>
      </c>
      <c r="DG76" s="81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306.8</v>
      </c>
      <c r="DH76" s="81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319.39999999999998</v>
      </c>
      <c r="DI76" s="81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308</v>
      </c>
      <c r="DJ76" s="81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353.4</v>
      </c>
      <c r="DK76" s="81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329.6</v>
      </c>
      <c r="DL76" s="81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323.8</v>
      </c>
      <c r="DM76" s="81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305</v>
      </c>
      <c r="DN76" s="81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296.2</v>
      </c>
      <c r="DO76" s="81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255.8</v>
      </c>
      <c r="DP76" s="81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238.2</v>
      </c>
      <c r="DQ76" s="81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223.2</v>
      </c>
      <c r="DR76" s="81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215</v>
      </c>
      <c r="DS76" s="81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223.2</v>
      </c>
      <c r="DT76" s="81" t="e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#N/A</v>
      </c>
      <c r="DU76" s="81" t="e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#N/A</v>
      </c>
      <c r="DV76" s="81" t="e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#N/A</v>
      </c>
      <c r="DW76" s="81" t="e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#N/A</v>
      </c>
      <c r="DX76" s="81" t="e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#N/A</v>
      </c>
      <c r="DY76" s="81" t="e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#N/A</v>
      </c>
      <c r="DZ76" s="81" t="e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#N/A</v>
      </c>
      <c r="EA76" s="81" t="e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#N/A</v>
      </c>
      <c r="EB76" s="81" t="e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#N/A</v>
      </c>
      <c r="EC76" s="81" t="e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#N/A</v>
      </c>
      <c r="ED76">
        <v>1</v>
      </c>
      <c r="EF76" s="10">
        <f ca="1">HLOOKUP(TODAY()-EF$3,$B$3:$EC$252,ROW()-2)</f>
        <v>305</v>
      </c>
      <c r="EG76" s="10">
        <f ca="1">HLOOKUP(TODAY()-EG$3,$B$3:$EC$252,ROW()-2)</f>
        <v>296.2</v>
      </c>
      <c r="EH76" s="10">
        <f ca="1">HLOOKUP(TODAY()-EH$3,$B$3:$EC$252,ROW()-2)</f>
        <v>255.8</v>
      </c>
      <c r="EI76" s="10">
        <f ca="1">HLOOKUP(TODAY()-EI$3,$B$3:$EC$252,ROW()-2)</f>
        <v>238.2</v>
      </c>
      <c r="EJ76" s="10">
        <f ca="1">HLOOKUP(TODAY()-EJ$3,$B$3:$EC$252,ROW()-2)</f>
        <v>223.2</v>
      </c>
      <c r="EK76" s="10">
        <f ca="1">HLOOKUP(TODAY()-EK$3,$B$3:$EC$252,ROW()-2)</f>
        <v>215</v>
      </c>
      <c r="EL76" s="10">
        <f ca="1">HLOOKUP(TODAY()-EL$3,$B$3:$EC$252,ROW()-2)</f>
        <v>223.2</v>
      </c>
      <c r="EM76" s="10">
        <f ca="1">SUM(EF76:EL76)/7</f>
        <v>250.94285714285715</v>
      </c>
      <c r="EO76" s="10">
        <f t="array" ref="EO76">MAX(IF(ISNA(J76:EC76),"",J76:EC76))</f>
        <v>386.6</v>
      </c>
      <c r="EP76" s="52">
        <f ca="1">EM76/EO76</f>
        <v>0.64910206193186015</v>
      </c>
    </row>
    <row r="77" spans="1:146" ht="30" customHeight="1">
      <c r="A77" s="82">
        <f>VLOOKUP(D77,Countries!$D$5:$F$254,3,FALSE)</f>
        <v>958000</v>
      </c>
      <c r="B77" s="87">
        <f ca="1">EP77</f>
        <v>0.20601213458356321</v>
      </c>
      <c r="C77" s="81" t="str">
        <f>VLOOKUP(D77,Countries!$D$5:$E$254,2,FALSE)</f>
        <v>Asia</v>
      </c>
      <c r="D77" s="81" t="str">
        <f>Infections!A52</f>
        <v>Djibouti</v>
      </c>
      <c r="E77" s="81">
        <f ca="1">INDEX(_Inf_Data,MATCH($D77,_Inf_Country,0),MATCH(E$2,_Inf_Day,0))</f>
        <v>1331</v>
      </c>
      <c r="F77" s="82">
        <f ca="1">EM77</f>
        <v>21.342857142857149</v>
      </c>
      <c r="G77" s="81"/>
      <c r="H77" s="81">
        <f>INDEX(_Inf_Data,MATCH($D77,_Inf_Country,0),MATCH(H$3,_Inf_Day,0))</f>
        <v>0</v>
      </c>
      <c r="I77" s="81">
        <f>INDEX(_Inf_Data,MATCH($D77,_Inf_Country,0),MATCH(I$3,_Inf_Day,0))-INDEX(_Inf_Data,MATCH($D77,_Inf_Country,0),MATCH(H$3,_Inf_Day,0))*$C$2</f>
        <v>0</v>
      </c>
      <c r="J77" s="81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1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1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1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1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1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1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1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1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1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1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1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1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1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1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1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1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1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1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1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1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1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1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1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1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1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1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1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1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1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1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1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1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1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1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1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1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1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1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1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1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1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</v>
      </c>
      <c r="AZ77" s="81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0</v>
      </c>
      <c r="BA77" s="81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0</v>
      </c>
      <c r="BB77" s="81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0</v>
      </c>
      <c r="BC77" s="81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0</v>
      </c>
      <c r="BD77" s="81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0</v>
      </c>
      <c r="BE77" s="81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0</v>
      </c>
      <c r="BF77" s="81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0</v>
      </c>
      <c r="BG77" s="81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0</v>
      </c>
      <c r="BH77" s="81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0</v>
      </c>
      <c r="BI77" s="81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0</v>
      </c>
      <c r="BJ77" s="81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0</v>
      </c>
      <c r="BK77" s="81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0</v>
      </c>
      <c r="BL77" s="81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0.2</v>
      </c>
      <c r="BM77" s="81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0.2</v>
      </c>
      <c r="BN77" s="81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0.2</v>
      </c>
      <c r="BO77" s="81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0.2</v>
      </c>
      <c r="BP77" s="81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0.2</v>
      </c>
      <c r="BQ77" s="81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0.4</v>
      </c>
      <c r="BR77" s="81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0.4</v>
      </c>
      <c r="BS77" s="81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</v>
      </c>
      <c r="BT77" s="81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2</v>
      </c>
      <c r="BU77" s="81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2.2000000000000002</v>
      </c>
      <c r="BV77" s="81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2.2000000000000002</v>
      </c>
      <c r="BW77" s="81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3</v>
      </c>
      <c r="BX77" s="81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.4</v>
      </c>
      <c r="BY77" s="81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3.8</v>
      </c>
      <c r="BZ77" s="81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4.2</v>
      </c>
      <c r="CA77" s="81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5.2</v>
      </c>
      <c r="CB77" s="81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6.2</v>
      </c>
      <c r="CC77" s="81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6.4</v>
      </c>
      <c r="CD77" s="81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5.8</v>
      </c>
      <c r="CE77" s="81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1.4</v>
      </c>
      <c r="CF77" s="81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10</v>
      </c>
      <c r="CG77" s="81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7.2</v>
      </c>
      <c r="CH77" s="81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17</v>
      </c>
      <c r="CI77" s="81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8.2</v>
      </c>
      <c r="CJ77" s="81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9.399999999999999</v>
      </c>
      <c r="CK77" s="81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4.8</v>
      </c>
      <c r="CL77" s="81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32.6</v>
      </c>
      <c r="CM77" s="81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5.6</v>
      </c>
      <c r="CN77" s="81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57</v>
      </c>
      <c r="CO77" s="81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80.8</v>
      </c>
      <c r="CP77" s="81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103.6</v>
      </c>
      <c r="CQ77" s="81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6.8</v>
      </c>
      <c r="CR77" s="81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96.6</v>
      </c>
      <c r="CS77" s="81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82.2</v>
      </c>
      <c r="CT77" s="81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0.8</v>
      </c>
      <c r="CU77" s="81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48.4</v>
      </c>
      <c r="CV77" s="81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50.8</v>
      </c>
      <c r="CW77" s="81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30.6</v>
      </c>
      <c r="CX77" s="81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32.4</v>
      </c>
      <c r="CY77" s="81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15.6</v>
      </c>
      <c r="CZ77" s="81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2.2</v>
      </c>
      <c r="DA77" s="81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7.2</v>
      </c>
      <c r="DB77" s="81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15.6</v>
      </c>
      <c r="DC77" s="81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16.2</v>
      </c>
      <c r="DD77" s="81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14.8</v>
      </c>
      <c r="DE77" s="81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15.4</v>
      </c>
      <c r="DF77" s="81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8</v>
      </c>
      <c r="DG77" s="81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.8</v>
      </c>
      <c r="DH77" s="81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6.2</v>
      </c>
      <c r="DI77" s="81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5.4</v>
      </c>
      <c r="DJ77" s="81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2</v>
      </c>
      <c r="DK77" s="81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5999999999999996</v>
      </c>
      <c r="DL77" s="81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14.6</v>
      </c>
      <c r="DM77" s="81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18</v>
      </c>
      <c r="DN77" s="81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20.6</v>
      </c>
      <c r="DO77" s="81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24.6</v>
      </c>
      <c r="DP77" s="81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26.6</v>
      </c>
      <c r="DQ77" s="81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19</v>
      </c>
      <c r="DR77" s="81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19.8</v>
      </c>
      <c r="DS77" s="81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20.8</v>
      </c>
      <c r="DT77" s="81" t="e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#N/A</v>
      </c>
      <c r="DU77" s="81" t="e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#N/A</v>
      </c>
      <c r="DV77" s="81" t="e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#N/A</v>
      </c>
      <c r="DW77" s="81" t="e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#N/A</v>
      </c>
      <c r="DX77" s="81" t="e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#N/A</v>
      </c>
      <c r="DY77" s="81" t="e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#N/A</v>
      </c>
      <c r="DZ77" s="81" t="e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#N/A</v>
      </c>
      <c r="EA77" s="81" t="e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#N/A</v>
      </c>
      <c r="EB77" s="81" t="e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#N/A</v>
      </c>
      <c r="EC77" s="81" t="e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#N/A</v>
      </c>
      <c r="ED77">
        <v>1</v>
      </c>
      <c r="EF77" s="10">
        <f ca="1">HLOOKUP(TODAY()-EF$3,$B$3:$EC$252,ROW()-2)</f>
        <v>18</v>
      </c>
      <c r="EG77" s="10">
        <f ca="1">HLOOKUP(TODAY()-EG$3,$B$3:$EC$252,ROW()-2)</f>
        <v>20.6</v>
      </c>
      <c r="EH77" s="10">
        <f ca="1">HLOOKUP(TODAY()-EH$3,$B$3:$EC$252,ROW()-2)</f>
        <v>24.6</v>
      </c>
      <c r="EI77" s="10">
        <f ca="1">HLOOKUP(TODAY()-EI$3,$B$3:$EC$252,ROW()-2)</f>
        <v>26.6</v>
      </c>
      <c r="EJ77" s="10">
        <f ca="1">HLOOKUP(TODAY()-EJ$3,$B$3:$EC$252,ROW()-2)</f>
        <v>19</v>
      </c>
      <c r="EK77" s="10">
        <f ca="1">HLOOKUP(TODAY()-EK$3,$B$3:$EC$252,ROW()-2)</f>
        <v>19.8</v>
      </c>
      <c r="EL77" s="10">
        <f ca="1">HLOOKUP(TODAY()-EL$3,$B$3:$EC$252,ROW()-2)</f>
        <v>20.8</v>
      </c>
      <c r="EM77" s="10">
        <f ca="1">SUM(EF77:EL77)/7</f>
        <v>21.342857142857149</v>
      </c>
      <c r="EO77" s="10">
        <f t="array" ref="EO77">MAX(IF(ISNA(J77:EC77),"",J77:EC77))</f>
        <v>103.6</v>
      </c>
      <c r="EP77" s="52">
        <f ca="1">EM77/EO77</f>
        <v>0.20601213458356321</v>
      </c>
    </row>
    <row r="78" spans="1:146" ht="30" customHeight="1">
      <c r="A78" s="82">
        <f>VLOOKUP(D78,Countries!$D$5:$F$254,3,FALSE)</f>
        <v>63200000</v>
      </c>
      <c r="B78" s="87">
        <f ca="1">EP78</f>
        <v>0.66845052954360129</v>
      </c>
      <c r="C78" s="81" t="str">
        <f>VLOOKUP(D78,Countries!$D$5:$E$254,2,FALSE)</f>
        <v>Europe</v>
      </c>
      <c r="D78" s="81" t="str">
        <f>Infections!A178</f>
        <v>United Kingdom</v>
      </c>
      <c r="E78" s="82">
        <f ca="1">INDEX(_Inf_Data,MATCH($D78,_Inf_Country,0),MATCH(E$2,_Inf_Day,0))</f>
        <v>241461</v>
      </c>
      <c r="F78" s="82">
        <f ca="1">EM78</f>
        <v>3911.3714285714282</v>
      </c>
      <c r="G78" s="81"/>
      <c r="H78" s="81">
        <f>INDEX(_Inf_Data,MATCH($D78,_Inf_Country,0),MATCH(H$3,_Inf_Day,0))</f>
        <v>0</v>
      </c>
      <c r="I78" s="81">
        <f>INDEX(_Inf_Data,MATCH($D78,_Inf_Country,0),MATCH(I$3,_Inf_Day,0))-INDEX(_Inf_Data,MATCH($D78,_Inf_Country,0),MATCH(H$3,_Inf_Day,0))*$C$2</f>
        <v>0</v>
      </c>
      <c r="J78" s="81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1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1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1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1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1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1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1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.4</v>
      </c>
      <c r="R78" s="81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.4</v>
      </c>
      <c r="S78" s="81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.4</v>
      </c>
      <c r="T78" s="81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.4</v>
      </c>
      <c r="U78" s="81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.4</v>
      </c>
      <c r="V78" s="81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1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1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.2</v>
      </c>
      <c r="Y78" s="81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.2</v>
      </c>
      <c r="Z78" s="81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.2</v>
      </c>
      <c r="AA78" s="81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1.2</v>
      </c>
      <c r="AB78" s="81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1.2</v>
      </c>
      <c r="AC78" s="81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1.2</v>
      </c>
      <c r="AD78" s="81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1.2</v>
      </c>
      <c r="AE78" s="81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1.2</v>
      </c>
      <c r="AF78" s="81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.2</v>
      </c>
      <c r="AG78" s="81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.2</v>
      </c>
      <c r="AH78" s="81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1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1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1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1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1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1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1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.8</v>
      </c>
      <c r="AP78" s="81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.8</v>
      </c>
      <c r="AQ78" s="81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.8</v>
      </c>
      <c r="AR78" s="81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1.2</v>
      </c>
      <c r="AS78" s="81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2.2000000000000002</v>
      </c>
      <c r="AT78" s="81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2</v>
      </c>
      <c r="AU78" s="81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4.5999999999999996</v>
      </c>
      <c r="AV78" s="81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5.4</v>
      </c>
      <c r="AW78" s="81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7.2</v>
      </c>
      <c r="AX78" s="81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13.2</v>
      </c>
      <c r="AY78" s="81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18.600000000000001</v>
      </c>
      <c r="AZ78" s="81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25.6</v>
      </c>
      <c r="BA78" s="81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33.4</v>
      </c>
      <c r="BB78" s="81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44.6</v>
      </c>
      <c r="BC78" s="81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47.2</v>
      </c>
      <c r="BD78" s="81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53.6</v>
      </c>
      <c r="BE78" s="81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59</v>
      </c>
      <c r="BF78" s="81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50.4</v>
      </c>
      <c r="BG78" s="81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105.6</v>
      </c>
      <c r="BH78" s="81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64.4</v>
      </c>
      <c r="BI78" s="81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152.19999999999999</v>
      </c>
      <c r="BJ78" s="81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218.4</v>
      </c>
      <c r="BK78" s="81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300.2</v>
      </c>
      <c r="BL78" s="81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368</v>
      </c>
      <c r="BM78" s="81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314.39999999999998</v>
      </c>
      <c r="BN78" s="81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573.79999999999995</v>
      </c>
      <c r="BO78" s="81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703.2</v>
      </c>
      <c r="BP78" s="81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757</v>
      </c>
      <c r="BQ78" s="81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816.8</v>
      </c>
      <c r="BR78" s="81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1089.5999999999999</v>
      </c>
      <c r="BS78" s="81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1125.2</v>
      </c>
      <c r="BT78" s="81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1349</v>
      </c>
      <c r="BU78" s="81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1800</v>
      </c>
      <c r="BV78" s="81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2117.1999999999998</v>
      </c>
      <c r="BW78" s="81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2323.1999999999998</v>
      </c>
      <c r="BX78" s="81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2562.6</v>
      </c>
      <c r="BY78" s="81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2733.8</v>
      </c>
      <c r="BZ78" s="81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3024</v>
      </c>
      <c r="CA78" s="81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3372.2</v>
      </c>
      <c r="CB78" s="81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3781.8</v>
      </c>
      <c r="CC78" s="81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4004.8</v>
      </c>
      <c r="CD78" s="81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4591</v>
      </c>
      <c r="CE78" s="81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4482.8</v>
      </c>
      <c r="CF78" s="81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4355.2</v>
      </c>
      <c r="CG78" s="81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4557</v>
      </c>
      <c r="CH78" s="81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4679</v>
      </c>
      <c r="CI78" s="81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5233.8</v>
      </c>
      <c r="CJ78" s="81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5519</v>
      </c>
      <c r="CK78" s="81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5851.4</v>
      </c>
      <c r="CL78" s="81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5619.2</v>
      </c>
      <c r="CM78" s="81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5794.6</v>
      </c>
      <c r="CN78" s="81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4975.6000000000004</v>
      </c>
      <c r="CO78" s="81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4854.2</v>
      </c>
      <c r="CP78" s="81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4912.6000000000004</v>
      </c>
      <c r="CQ78" s="81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5148.8</v>
      </c>
      <c r="CR78" s="81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5265.4</v>
      </c>
      <c r="CS78" s="81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5274.6</v>
      </c>
      <c r="CT78" s="81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5205.3999999999996</v>
      </c>
      <c r="CU78" s="81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4973.8</v>
      </c>
      <c r="CV78" s="81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4786.3999999999996</v>
      </c>
      <c r="CW78" s="81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4693.6000000000004</v>
      </c>
      <c r="CX78" s="81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4742.6000000000004</v>
      </c>
      <c r="CY78" s="81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4773</v>
      </c>
      <c r="CZ78" s="81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4742</v>
      </c>
      <c r="DA78" s="81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4620.8</v>
      </c>
      <c r="DB78" s="81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4360.2</v>
      </c>
      <c r="DC78" s="81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4582.3999999999996</v>
      </c>
      <c r="DD78" s="81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4929.6000000000004</v>
      </c>
      <c r="DE78" s="81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5030.3999999999996</v>
      </c>
      <c r="DF78" s="81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5098.3999999999996</v>
      </c>
      <c r="DG78" s="81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5078.2</v>
      </c>
      <c r="DH78" s="81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4752.3999999999996</v>
      </c>
      <c r="DI78" s="81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4734.8</v>
      </c>
      <c r="DJ78" s="81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4895.3999999999996</v>
      </c>
      <c r="DK78" s="81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4957.3999999999996</v>
      </c>
      <c r="DL78" s="81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4938.6000000000004</v>
      </c>
      <c r="DM78" s="81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4841.2</v>
      </c>
      <c r="DN78" s="81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4394.6000000000004</v>
      </c>
      <c r="DO78" s="81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3952.8</v>
      </c>
      <c r="DP78" s="81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3671.2</v>
      </c>
      <c r="DQ78" s="81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3583</v>
      </c>
      <c r="DR78" s="81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3511</v>
      </c>
      <c r="DS78" s="81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3425.8</v>
      </c>
      <c r="DT78" s="81" t="e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#N/A</v>
      </c>
      <c r="DU78" s="81" t="e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#N/A</v>
      </c>
      <c r="DV78" s="81" t="e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#N/A</v>
      </c>
      <c r="DW78" s="81" t="e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#N/A</v>
      </c>
      <c r="DX78" s="81" t="e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#N/A</v>
      </c>
      <c r="DY78" s="81" t="e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#N/A</v>
      </c>
      <c r="DZ78" s="81" t="e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#N/A</v>
      </c>
      <c r="EA78" s="81" t="e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#N/A</v>
      </c>
      <c r="EB78" s="81" t="e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#N/A</v>
      </c>
      <c r="EC78" s="81" t="e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#N/A</v>
      </c>
      <c r="ED78">
        <v>1</v>
      </c>
      <c r="EF78" s="10">
        <f ca="1">HLOOKUP(TODAY()-EF$3,$B$3:$EC$252,ROW()-2)</f>
        <v>4841.2</v>
      </c>
      <c r="EG78" s="10">
        <f ca="1">HLOOKUP(TODAY()-EG$3,$B$3:$EC$252,ROW()-2)</f>
        <v>4394.6000000000004</v>
      </c>
      <c r="EH78" s="10">
        <f ca="1">HLOOKUP(TODAY()-EH$3,$B$3:$EC$252,ROW()-2)</f>
        <v>3952.8</v>
      </c>
      <c r="EI78" s="10">
        <f ca="1">HLOOKUP(TODAY()-EI$3,$B$3:$EC$252,ROW()-2)</f>
        <v>3671.2</v>
      </c>
      <c r="EJ78" s="10">
        <f ca="1">HLOOKUP(TODAY()-EJ$3,$B$3:$EC$252,ROW()-2)</f>
        <v>3583</v>
      </c>
      <c r="EK78" s="10">
        <f ca="1">HLOOKUP(TODAY()-EK$3,$B$3:$EC$252,ROW()-2)</f>
        <v>3511</v>
      </c>
      <c r="EL78" s="10">
        <f ca="1">HLOOKUP(TODAY()-EL$3,$B$3:$EC$252,ROW()-2)</f>
        <v>3425.8</v>
      </c>
      <c r="EM78" s="10">
        <f ca="1">SUM(EF78:EL78)/7</f>
        <v>3911.3714285714282</v>
      </c>
      <c r="EO78" s="10">
        <f t="array" ref="EO78">MAX(IF(ISNA(J78:EC78),"",J78:EC78))</f>
        <v>5851.4</v>
      </c>
      <c r="EP78" s="52">
        <f ca="1">EM78/EO78</f>
        <v>0.66845052954360129</v>
      </c>
    </row>
    <row r="79" spans="1:146" ht="30" customHeight="1">
      <c r="A79" s="82">
        <f>VLOOKUP(D79,Countries!$D$5:$F$254,3,FALSE)</f>
        <v>3100000</v>
      </c>
      <c r="B79" s="87">
        <f ca="1">EP79</f>
        <v>0.72310969116080936</v>
      </c>
      <c r="C79" s="81" t="str">
        <f>VLOOKUP(D79,Countries!$D$5:$E$254,2,FALSE)</f>
        <v>Europe</v>
      </c>
      <c r="D79" s="81" t="str">
        <f>Infections!A115</f>
        <v>Moldova</v>
      </c>
      <c r="E79" s="82">
        <f ca="1">INDEX(_Inf_Data,MATCH($D79,_Inf_Country,0),MATCH(E$2,_Inf_Day,0))</f>
        <v>5934</v>
      </c>
      <c r="F79" s="82">
        <f ca="1">EM79</f>
        <v>135.80000000000001</v>
      </c>
      <c r="G79" s="81"/>
      <c r="H79" s="81">
        <f>INDEX(_Inf_Data,MATCH($D79,_Inf_Country,0),MATCH(H$3,_Inf_Day,0))</f>
        <v>0</v>
      </c>
      <c r="I79" s="81">
        <f>INDEX(_Inf_Data,MATCH($D79,_Inf_Country,0),MATCH(I$3,_Inf_Day,0))-INDEX(_Inf_Data,MATCH($D79,_Inf_Country,0),MATCH(H$3,_Inf_Day,0))*$C$2</f>
        <v>0</v>
      </c>
      <c r="J79" s="81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1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1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1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1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1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1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1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1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1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1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1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1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1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1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1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1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1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1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1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1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1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1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1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1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1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1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1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1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1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1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1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1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1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1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1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1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1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1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1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1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1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1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1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1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2</v>
      </c>
      <c r="BC79" s="81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2</v>
      </c>
      <c r="BD79" s="81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0.6</v>
      </c>
      <c r="BE79" s="81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0.6</v>
      </c>
      <c r="BF79" s="81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0.6</v>
      </c>
      <c r="BG79" s="81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1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2.2000000000000002</v>
      </c>
      <c r="BI79" s="81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4</v>
      </c>
      <c r="BJ79" s="81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4</v>
      </c>
      <c r="BK79" s="81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5.4</v>
      </c>
      <c r="BL79" s="81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4.8</v>
      </c>
      <c r="BM79" s="81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7.4</v>
      </c>
      <c r="BN79" s="81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8.6</v>
      </c>
      <c r="BO79" s="81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11.4</v>
      </c>
      <c r="BP79" s="81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12.8</v>
      </c>
      <c r="BQ79" s="81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15.8</v>
      </c>
      <c r="BR79" s="81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15.2</v>
      </c>
      <c r="BS79" s="81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16.600000000000001</v>
      </c>
      <c r="BT79" s="81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19.399999999999999</v>
      </c>
      <c r="BU79" s="81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21</v>
      </c>
      <c r="BV79" s="81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24.4</v>
      </c>
      <c r="BW79" s="81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27.6</v>
      </c>
      <c r="BX79" s="81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29.8</v>
      </c>
      <c r="BY79" s="81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35.200000000000003</v>
      </c>
      <c r="BZ79" s="81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44.8</v>
      </c>
      <c r="CA79" s="81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54.8</v>
      </c>
      <c r="CB79" s="81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65.599999999999994</v>
      </c>
      <c r="CC79" s="81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90.8</v>
      </c>
      <c r="CD79" s="81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102.2</v>
      </c>
      <c r="CE79" s="81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108.4</v>
      </c>
      <c r="CF79" s="81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110.2</v>
      </c>
      <c r="CG79" s="81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116.6</v>
      </c>
      <c r="CH79" s="81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107.4</v>
      </c>
      <c r="CI79" s="81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114.8</v>
      </c>
      <c r="CJ79" s="81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119</v>
      </c>
      <c r="CK79" s="81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121.2</v>
      </c>
      <c r="CL79" s="81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107.6</v>
      </c>
      <c r="CM79" s="81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129</v>
      </c>
      <c r="CN79" s="81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122.2</v>
      </c>
      <c r="CO79" s="81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118.8</v>
      </c>
      <c r="CP79" s="81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20.4</v>
      </c>
      <c r="CQ79" s="81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133.19999999999999</v>
      </c>
      <c r="CR79" s="81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107.6</v>
      </c>
      <c r="CS79" s="81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99.8</v>
      </c>
      <c r="CT79" s="81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92</v>
      </c>
      <c r="CU79" s="81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02.8</v>
      </c>
      <c r="CV79" s="81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09.6</v>
      </c>
      <c r="CW79" s="81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27.6</v>
      </c>
      <c r="CX79" s="81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151.19999999999999</v>
      </c>
      <c r="CY79" s="81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158.80000000000001</v>
      </c>
      <c r="CZ79" s="81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140.6</v>
      </c>
      <c r="DA79" s="81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142.4</v>
      </c>
      <c r="DB79" s="81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132.19999999999999</v>
      </c>
      <c r="DC79" s="81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118.6</v>
      </c>
      <c r="DD79" s="81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114.4</v>
      </c>
      <c r="DE79" s="81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114.2</v>
      </c>
      <c r="DF79" s="81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96.6</v>
      </c>
      <c r="DG79" s="81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95.4</v>
      </c>
      <c r="DH79" s="81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93.2</v>
      </c>
      <c r="DI79" s="81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99.2</v>
      </c>
      <c r="DJ79" s="81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110.6</v>
      </c>
      <c r="DK79" s="81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121.4</v>
      </c>
      <c r="DL79" s="81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123.8</v>
      </c>
      <c r="DM79" s="81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112.8</v>
      </c>
      <c r="DN79" s="81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103.8</v>
      </c>
      <c r="DO79" s="81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109.8</v>
      </c>
      <c r="DP79" s="81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135.6</v>
      </c>
      <c r="DQ79" s="81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137.19999999999999</v>
      </c>
      <c r="DR79" s="81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163.6</v>
      </c>
      <c r="DS79" s="81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187.8</v>
      </c>
      <c r="DT79" s="81" t="e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#N/A</v>
      </c>
      <c r="DU79" s="81" t="e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#N/A</v>
      </c>
      <c r="DV79" s="81" t="e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#N/A</v>
      </c>
      <c r="DW79" s="81" t="e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#N/A</v>
      </c>
      <c r="DX79" s="81" t="e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#N/A</v>
      </c>
      <c r="DY79" s="81" t="e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#N/A</v>
      </c>
      <c r="DZ79" s="81" t="e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#N/A</v>
      </c>
      <c r="EA79" s="81" t="e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#N/A</v>
      </c>
      <c r="EB79" s="81" t="e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#N/A</v>
      </c>
      <c r="EC79" s="81" t="e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#N/A</v>
      </c>
      <c r="ED79">
        <v>1</v>
      </c>
      <c r="EF79" s="10">
        <f ca="1">HLOOKUP(TODAY()-EF$3,$B$3:$EC$252,ROW()-2)</f>
        <v>112.8</v>
      </c>
      <c r="EG79" s="10">
        <f ca="1">HLOOKUP(TODAY()-EG$3,$B$3:$EC$252,ROW()-2)</f>
        <v>103.8</v>
      </c>
      <c r="EH79" s="10">
        <f ca="1">HLOOKUP(TODAY()-EH$3,$B$3:$EC$252,ROW()-2)</f>
        <v>109.8</v>
      </c>
      <c r="EI79" s="10">
        <f ca="1">HLOOKUP(TODAY()-EI$3,$B$3:$EC$252,ROW()-2)</f>
        <v>135.6</v>
      </c>
      <c r="EJ79" s="10">
        <f ca="1">HLOOKUP(TODAY()-EJ$3,$B$3:$EC$252,ROW()-2)</f>
        <v>137.19999999999999</v>
      </c>
      <c r="EK79" s="10">
        <f ca="1">HLOOKUP(TODAY()-EK$3,$B$3:$EC$252,ROW()-2)</f>
        <v>163.6</v>
      </c>
      <c r="EL79" s="10">
        <f ca="1">HLOOKUP(TODAY()-EL$3,$B$3:$EC$252,ROW()-2)</f>
        <v>187.8</v>
      </c>
      <c r="EM79" s="10">
        <f ca="1">SUM(EF79:EL79)/7</f>
        <v>135.80000000000001</v>
      </c>
      <c r="EO79" s="10">
        <f t="array" ref="EO79">MAX(IF(ISNA(J79:EC79),"",J79:EC79))</f>
        <v>187.8</v>
      </c>
      <c r="EP79" s="52">
        <f ca="1">EM79/EO79</f>
        <v>0.72310969116080936</v>
      </c>
    </row>
    <row r="80" spans="1:146" ht="30" customHeight="1">
      <c r="A80" s="82">
        <f>VLOOKUP(D80,Countries!$D$5:$F$254,3,FALSE)</f>
        <v>78900000</v>
      </c>
      <c r="B80" s="87">
        <f ca="1">EP80</f>
        <v>0.5371862918550554</v>
      </c>
      <c r="C80" s="81" t="str">
        <f>VLOOKUP(D80,Countries!$D$5:$E$254,2,FALSE)</f>
        <v>Asia</v>
      </c>
      <c r="D80" s="81" t="str">
        <f>Infections!A84</f>
        <v>Iran</v>
      </c>
      <c r="E80" s="81">
        <f ca="1">INDEX(_Inf_Data,MATCH($D80,_Inf_Country,0),MATCH(E$2,_Inf_Day,0))</f>
        <v>118392</v>
      </c>
      <c r="F80" s="82">
        <f ca="1">EM80</f>
        <v>1639.6000000000001</v>
      </c>
      <c r="G80" s="81"/>
      <c r="H80" s="81">
        <f>INDEX(_Inf_Data,MATCH($D80,_Inf_Country,0),MATCH(H$3,_Inf_Day,0))</f>
        <v>0</v>
      </c>
      <c r="I80" s="81">
        <f>INDEX(_Inf_Data,MATCH($D80,_Inf_Country,0),MATCH(I$3,_Inf_Day,0))-INDEX(_Inf_Data,MATCH($D80,_Inf_Country,0),MATCH(H$3,_Inf_Day,0))*$C$2</f>
        <v>0</v>
      </c>
      <c r="J80" s="81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1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1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1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1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1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1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1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1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1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1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1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1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1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1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1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1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1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1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1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1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1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1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1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1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1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1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.4</v>
      </c>
      <c r="AK80" s="81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1</v>
      </c>
      <c r="AL80" s="81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3.6</v>
      </c>
      <c r="AM80" s="81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5.6</v>
      </c>
      <c r="AN80" s="81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8.6</v>
      </c>
      <c r="AO80" s="81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11.8</v>
      </c>
      <c r="AP80" s="81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18</v>
      </c>
      <c r="AQ80" s="81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24.2</v>
      </c>
      <c r="AR80" s="81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43.4</v>
      </c>
      <c r="AS80" s="81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69</v>
      </c>
      <c r="AT80" s="81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106.4</v>
      </c>
      <c r="AU80" s="81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176.6</v>
      </c>
      <c r="AV80" s="81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272.39999999999998</v>
      </c>
      <c r="AW80" s="81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418.2</v>
      </c>
      <c r="AX80" s="81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506.8</v>
      </c>
      <c r="AY80" s="81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584</v>
      </c>
      <c r="AZ80" s="81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753.8</v>
      </c>
      <c r="BA80" s="81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864.4</v>
      </c>
      <c r="BB80" s="81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846</v>
      </c>
      <c r="BC80" s="81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847.8</v>
      </c>
      <c r="BD80" s="81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905.8</v>
      </c>
      <c r="BE80" s="81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850.6</v>
      </c>
      <c r="BF80" s="81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850.4</v>
      </c>
      <c r="BG80" s="81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959.6</v>
      </c>
      <c r="BH80" s="81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1113.5999999999999</v>
      </c>
      <c r="BI80" s="81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1179.2</v>
      </c>
      <c r="BJ80" s="81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1198.2</v>
      </c>
      <c r="BK80" s="81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1218.8</v>
      </c>
      <c r="BL80" s="81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1199.4000000000001</v>
      </c>
      <c r="BM80" s="81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135.5999999999999</v>
      </c>
      <c r="BN80" s="81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141.2</v>
      </c>
      <c r="BO80" s="81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123.8</v>
      </c>
      <c r="BP80" s="81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1093.8</v>
      </c>
      <c r="BQ80" s="81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1137.5999999999999</v>
      </c>
      <c r="BR80" s="81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1280.8</v>
      </c>
      <c r="BS80" s="81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1474.6</v>
      </c>
      <c r="BT80" s="81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1759.2</v>
      </c>
      <c r="BU80" s="81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2138.8000000000002</v>
      </c>
      <c r="BV80" s="81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2471.8000000000002</v>
      </c>
      <c r="BW80" s="81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2699.6</v>
      </c>
      <c r="BX80" s="81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2895.6</v>
      </c>
      <c r="BY80" s="81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3039.8</v>
      </c>
      <c r="BZ80" s="81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3052.2</v>
      </c>
      <c r="CA80" s="81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3012</v>
      </c>
      <c r="CB80" s="81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2974.8</v>
      </c>
      <c r="CC80" s="81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2849.6</v>
      </c>
      <c r="CD80" s="81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2724.2</v>
      </c>
      <c r="CE80" s="81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2581.4</v>
      </c>
      <c r="CF80" s="81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2424.1999999999998</v>
      </c>
      <c r="CG80" s="81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2280.6</v>
      </c>
      <c r="CH80" s="81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2095.4</v>
      </c>
      <c r="CI80" s="81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1993.2</v>
      </c>
      <c r="CJ80" s="81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1905.8</v>
      </c>
      <c r="CK80" s="81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1819.4</v>
      </c>
      <c r="CL80" s="81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1743.4</v>
      </c>
      <c r="CM80" s="81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1731.4</v>
      </c>
      <c r="CN80" s="81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1639.4</v>
      </c>
      <c r="CO80" s="81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1593.2</v>
      </c>
      <c r="CP80" s="81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1561.6</v>
      </c>
      <c r="CQ80" s="81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1513</v>
      </c>
      <c r="CR80" s="81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1466.8</v>
      </c>
      <c r="CS80" s="81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1423.2</v>
      </c>
      <c r="CT80" s="81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1361.4</v>
      </c>
      <c r="CU80" s="81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1300.4000000000001</v>
      </c>
      <c r="CV80" s="81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1231.5999999999999</v>
      </c>
      <c r="CW80" s="81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1196.5999999999999</v>
      </c>
      <c r="CX80" s="81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1164.5999999999999</v>
      </c>
      <c r="CY80" s="81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1135.8</v>
      </c>
      <c r="CZ80" s="81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1095.2</v>
      </c>
      <c r="DA80" s="81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111.5999999999999</v>
      </c>
      <c r="DB80" s="81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1092.5999999999999</v>
      </c>
      <c r="DC80" s="81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1062.4000000000001</v>
      </c>
      <c r="DD80" s="81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033</v>
      </c>
      <c r="DE80" s="81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995.2</v>
      </c>
      <c r="DF80" s="81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968</v>
      </c>
      <c r="DG80" s="81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998</v>
      </c>
      <c r="DH80" s="81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1066</v>
      </c>
      <c r="DI80" s="81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1200.8</v>
      </c>
      <c r="DJ80" s="81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1337.4</v>
      </c>
      <c r="DK80" s="81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1453.4</v>
      </c>
      <c r="DL80" s="81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1514.6</v>
      </c>
      <c r="DM80" s="81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1526.6</v>
      </c>
      <c r="DN80" s="81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1527.2</v>
      </c>
      <c r="DO80" s="81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1526.4</v>
      </c>
      <c r="DP80" s="81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1606.8</v>
      </c>
      <c r="DQ80" s="81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1662.6</v>
      </c>
      <c r="DR80" s="81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1806.4</v>
      </c>
      <c r="DS80" s="81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1821.2</v>
      </c>
      <c r="DT80" s="81" t="e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#N/A</v>
      </c>
      <c r="DU80" s="81" t="e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#N/A</v>
      </c>
      <c r="DV80" s="81" t="e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#N/A</v>
      </c>
      <c r="DW80" s="81" t="e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#N/A</v>
      </c>
      <c r="DX80" s="81" t="e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#N/A</v>
      </c>
      <c r="DY80" s="81" t="e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#N/A</v>
      </c>
      <c r="DZ80" s="81" t="e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#N/A</v>
      </c>
      <c r="EA80" s="81" t="e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#N/A</v>
      </c>
      <c r="EB80" s="81" t="e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#N/A</v>
      </c>
      <c r="EC80" s="81" t="e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#N/A</v>
      </c>
      <c r="ED80">
        <v>1</v>
      </c>
      <c r="EF80" s="10">
        <f ca="1">HLOOKUP(TODAY()-EF$3,$B$3:$EC$252,ROW()-2)</f>
        <v>1526.6</v>
      </c>
      <c r="EG80" s="10">
        <f ca="1">HLOOKUP(TODAY()-EG$3,$B$3:$EC$252,ROW()-2)</f>
        <v>1527.2</v>
      </c>
      <c r="EH80" s="10">
        <f ca="1">HLOOKUP(TODAY()-EH$3,$B$3:$EC$252,ROW()-2)</f>
        <v>1526.4</v>
      </c>
      <c r="EI80" s="10">
        <f ca="1">HLOOKUP(TODAY()-EI$3,$B$3:$EC$252,ROW()-2)</f>
        <v>1606.8</v>
      </c>
      <c r="EJ80" s="10">
        <f ca="1">HLOOKUP(TODAY()-EJ$3,$B$3:$EC$252,ROW()-2)</f>
        <v>1662.6</v>
      </c>
      <c r="EK80" s="10">
        <f ca="1">HLOOKUP(TODAY()-EK$3,$B$3:$EC$252,ROW()-2)</f>
        <v>1806.4</v>
      </c>
      <c r="EL80" s="10">
        <f ca="1">HLOOKUP(TODAY()-EL$3,$B$3:$EC$252,ROW()-2)</f>
        <v>1821.2</v>
      </c>
      <c r="EM80" s="10">
        <f ca="1">SUM(EF80:EL80)/7</f>
        <v>1639.6000000000001</v>
      </c>
      <c r="EO80" s="10">
        <f t="array" ref="EO80">MAX(IF(ISNA(J80:EC80),"",J80:EC80))</f>
        <v>3052.2</v>
      </c>
      <c r="EP80" s="52">
        <f ca="1">EM80/EO80</f>
        <v>0.5371862918550554</v>
      </c>
    </row>
    <row r="81" spans="1:146" ht="30" customHeight="1">
      <c r="A81" s="82">
        <f>VLOOKUP(D81,Countries!$D$5:$F$254,3,FALSE)</f>
        <v>576000</v>
      </c>
      <c r="B81" s="87">
        <f ca="1">EP81</f>
        <v>0</v>
      </c>
      <c r="C81" s="81" t="str">
        <f>VLOOKUP(D81,Countries!$D$5:$E$254,2,FALSE)</f>
        <v>SouthAmerica</v>
      </c>
      <c r="D81" s="81" t="str">
        <f>Infections!A163</f>
        <v>Suriname</v>
      </c>
      <c r="E81" s="81">
        <f ca="1">INDEX(_Inf_Data,MATCH($D81,_Inf_Country,0),MATCH(E$2,_Inf_Day,0))</f>
        <v>10</v>
      </c>
      <c r="F81" s="82">
        <f ca="1">EM81</f>
        <v>0</v>
      </c>
      <c r="G81" s="81"/>
      <c r="H81" s="81">
        <f>INDEX(_Inf_Data,MATCH($D81,_Inf_Country,0),MATCH(H$3,_Inf_Day,0))</f>
        <v>0</v>
      </c>
      <c r="I81" s="81">
        <f>INDEX(_Inf_Data,MATCH($D81,_Inf_Country,0),MATCH(I$3,_Inf_Day,0))-INDEX(_Inf_Data,MATCH($D81,_Inf_Country,0),MATCH(H$3,_Inf_Day,0))*$C$2</f>
        <v>0</v>
      </c>
      <c r="J81" s="81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1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1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1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1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1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1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1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1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1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1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1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1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1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1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1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1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1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1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1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1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1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1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1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1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1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1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1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1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1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1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1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1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1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1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1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1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1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1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1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1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1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1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1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1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1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1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1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1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1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1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1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1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1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1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1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1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1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1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1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1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1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1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1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1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1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1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1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1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1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1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1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1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1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1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1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1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1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1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1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1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1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1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1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1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1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1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1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1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1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1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1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1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1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1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1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1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1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1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1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1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1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1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1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1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1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1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1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1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1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1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1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1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1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0</v>
      </c>
      <c r="DT81" s="81" t="e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#N/A</v>
      </c>
      <c r="DU81" s="81" t="e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#N/A</v>
      </c>
      <c r="DV81" s="81" t="e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#N/A</v>
      </c>
      <c r="DW81" s="81" t="e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#N/A</v>
      </c>
      <c r="DX81" s="81" t="e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#N/A</v>
      </c>
      <c r="DY81" s="81" t="e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#N/A</v>
      </c>
      <c r="DZ81" s="81" t="e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#N/A</v>
      </c>
      <c r="EA81" s="81" t="e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#N/A</v>
      </c>
      <c r="EB81" s="81" t="e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#N/A</v>
      </c>
      <c r="EC81" s="81" t="e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#N/A</v>
      </c>
      <c r="ED81">
        <v>1</v>
      </c>
      <c r="EF81" s="10">
        <f ca="1">HLOOKUP(TODAY()-EF$3,$B$3:$EC$252,ROW()-2)</f>
        <v>0</v>
      </c>
      <c r="EG81" s="10">
        <f ca="1">HLOOKUP(TODAY()-EG$3,$B$3:$EC$252,ROW()-2)</f>
        <v>0</v>
      </c>
      <c r="EH81" s="10">
        <f ca="1">HLOOKUP(TODAY()-EH$3,$B$3:$EC$252,ROW()-2)</f>
        <v>0</v>
      </c>
      <c r="EI81" s="10">
        <f ca="1">HLOOKUP(TODAY()-EI$3,$B$3:$EC$252,ROW()-2)</f>
        <v>0</v>
      </c>
      <c r="EJ81" s="10">
        <f ca="1">HLOOKUP(TODAY()-EJ$3,$B$3:$EC$252,ROW()-2)</f>
        <v>0</v>
      </c>
      <c r="EK81" s="10">
        <f ca="1">HLOOKUP(TODAY()-EK$3,$B$3:$EC$252,ROW()-2)</f>
        <v>0</v>
      </c>
      <c r="EL81" s="10">
        <f ca="1">HLOOKUP(TODAY()-EL$3,$B$3:$EC$252,ROW()-2)</f>
        <v>0</v>
      </c>
      <c r="EM81" s="10">
        <f ca="1">SUM(EF81:EL81)/7</f>
        <v>0</v>
      </c>
      <c r="EO81" s="10">
        <f t="array" ref="EO81">MAX(IF(ISNA(J81:EC81),"",J81:EC81))</f>
        <v>1.2</v>
      </c>
      <c r="EP81" s="52">
        <f ca="1">EM81/EO81</f>
        <v>0</v>
      </c>
    </row>
    <row r="82" spans="1:146" ht="30" customHeight="1">
      <c r="A82" s="82">
        <f>VLOOKUP(D82,Countries!$D$5:$F$254,3,FALSE)</f>
        <v>4500000</v>
      </c>
      <c r="B82" s="87">
        <f ca="1">EP82</f>
        <v>0.78527219906530255</v>
      </c>
      <c r="C82" s="81" t="str">
        <f>VLOOKUP(D82,Countries!$D$5:$E$254,2,FALSE)</f>
        <v>Europe</v>
      </c>
      <c r="D82" s="81" t="str">
        <f>Infections!A68</f>
        <v>Georgia</v>
      </c>
      <c r="E82" s="82">
        <f ca="1">INDEX(_Inf_Data,MATCH($D82,_Inf_Country,0),MATCH(E$2,_Inf_Day,0))</f>
        <v>4027</v>
      </c>
      <c r="F82" s="82">
        <f ca="1">EM82</f>
        <v>177.62857142857143</v>
      </c>
      <c r="G82" s="81"/>
      <c r="H82" s="81">
        <f>INDEX(_Inf_Data,MATCH($D82,_Inf_Country,0),MATCH(H$3,_Inf_Day,0))</f>
        <v>0</v>
      </c>
      <c r="I82" s="81">
        <f>INDEX(_Inf_Data,MATCH($D82,_Inf_Country,0),MATCH(I$3,_Inf_Day,0))-INDEX(_Inf_Data,MATCH($D82,_Inf_Country,0),MATCH(H$3,_Inf_Day,0))*$C$2</f>
        <v>0</v>
      </c>
      <c r="J82" s="81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1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1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1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1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1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1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1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1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1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1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1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1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1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1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1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1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1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1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1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1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1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1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1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1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1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1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1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1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1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1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1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1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1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.2</v>
      </c>
      <c r="AR82" s="81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.2</v>
      </c>
      <c r="AS82" s="81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.2</v>
      </c>
      <c r="AT82" s="81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.2</v>
      </c>
      <c r="AU82" s="81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.6</v>
      </c>
      <c r="AV82" s="81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.4</v>
      </c>
      <c r="AW82" s="81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.4</v>
      </c>
      <c r="AX82" s="81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.4</v>
      </c>
      <c r="AY82" s="81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.6</v>
      </c>
      <c r="AZ82" s="81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.2</v>
      </c>
      <c r="BA82" s="81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.2</v>
      </c>
      <c r="BB82" s="81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2</v>
      </c>
      <c r="BC82" s="81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2.4</v>
      </c>
      <c r="BD82" s="81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2.2000000000000002</v>
      </c>
      <c r="BE82" s="81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4</v>
      </c>
      <c r="BF82" s="81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4</v>
      </c>
      <c r="BG82" s="81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2.4</v>
      </c>
      <c r="BH82" s="81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3</v>
      </c>
      <c r="BI82" s="81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3.6</v>
      </c>
      <c r="BJ82" s="81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.8</v>
      </c>
      <c r="BK82" s="81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2</v>
      </c>
      <c r="BL82" s="81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2.6</v>
      </c>
      <c r="BM82" s="81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3</v>
      </c>
      <c r="BN82" s="81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7.6</v>
      </c>
      <c r="BO82" s="81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10.6</v>
      </c>
      <c r="BP82" s="81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11.2</v>
      </c>
      <c r="BQ82" s="81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13.6</v>
      </c>
      <c r="BR82" s="81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21.2</v>
      </c>
      <c r="BS82" s="81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30</v>
      </c>
      <c r="BT82" s="81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31.8</v>
      </c>
      <c r="BU82" s="81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42</v>
      </c>
      <c r="BV82" s="81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42.8</v>
      </c>
      <c r="BW82" s="81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40.4</v>
      </c>
      <c r="BX82" s="81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9.1999999999999993</v>
      </c>
      <c r="BY82" s="81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6</v>
      </c>
      <c r="BZ82" s="81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66.599999999999994</v>
      </c>
      <c r="CA82" s="81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118.4</v>
      </c>
      <c r="CB82" s="81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61.8</v>
      </c>
      <c r="CC82" s="81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28</v>
      </c>
      <c r="CD82" s="81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35.4</v>
      </c>
      <c r="CE82" s="81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-25</v>
      </c>
      <c r="CF82" s="81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-45.4</v>
      </c>
      <c r="CG82" s="81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81.2</v>
      </c>
      <c r="CH82" s="81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166.2</v>
      </c>
      <c r="CI82" s="81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205.6</v>
      </c>
      <c r="CJ82" s="81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226.2</v>
      </c>
      <c r="CK82" s="81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158</v>
      </c>
      <c r="CL82" s="81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84.6</v>
      </c>
      <c r="CM82" s="81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2.8</v>
      </c>
      <c r="CN82" s="81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-45.6</v>
      </c>
      <c r="CO82" s="81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-88</v>
      </c>
      <c r="CP82" s="81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-14</v>
      </c>
      <c r="CQ82" s="81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-13.6</v>
      </c>
      <c r="CR82" s="81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52.8</v>
      </c>
      <c r="CS82" s="81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79.400000000000006</v>
      </c>
      <c r="CT82" s="81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129.80000000000001</v>
      </c>
      <c r="CU82" s="81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136.19999999999999</v>
      </c>
      <c r="CV82" s="81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68.2</v>
      </c>
      <c r="CW82" s="81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58.2</v>
      </c>
      <c r="CX82" s="81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81.2</v>
      </c>
      <c r="CY82" s="81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56.4</v>
      </c>
      <c r="CZ82" s="81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4.2</v>
      </c>
      <c r="DA82" s="81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65.400000000000006</v>
      </c>
      <c r="DB82" s="81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61.4</v>
      </c>
      <c r="DC82" s="81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-32</v>
      </c>
      <c r="DD82" s="81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30.2</v>
      </c>
      <c r="DE82" s="81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27.8</v>
      </c>
      <c r="DF82" s="81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49.2</v>
      </c>
      <c r="DG82" s="81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53.2</v>
      </c>
      <c r="DH82" s="81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87.6</v>
      </c>
      <c r="DI82" s="81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-25.2</v>
      </c>
      <c r="DJ82" s="81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51.6</v>
      </c>
      <c r="DK82" s="81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45.6</v>
      </c>
      <c r="DL82" s="81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20.8</v>
      </c>
      <c r="DM82" s="81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126.4</v>
      </c>
      <c r="DN82" s="81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190.2</v>
      </c>
      <c r="DO82" s="81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161</v>
      </c>
      <c r="DP82" s="81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185.4</v>
      </c>
      <c r="DQ82" s="81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220.2</v>
      </c>
      <c r="DR82" s="81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176</v>
      </c>
      <c r="DS82" s="81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184.2</v>
      </c>
      <c r="DT82" s="81" t="e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#N/A</v>
      </c>
      <c r="DU82" s="81" t="e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#N/A</v>
      </c>
      <c r="DV82" s="81" t="e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#N/A</v>
      </c>
      <c r="DW82" s="81" t="e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#N/A</v>
      </c>
      <c r="DX82" s="81" t="e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#N/A</v>
      </c>
      <c r="DY82" s="81" t="e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#N/A</v>
      </c>
      <c r="DZ82" s="81" t="e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#N/A</v>
      </c>
      <c r="EA82" s="81" t="e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#N/A</v>
      </c>
      <c r="EB82" s="81" t="e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#N/A</v>
      </c>
      <c r="EC82" s="81" t="e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#N/A</v>
      </c>
      <c r="ED82">
        <v>1</v>
      </c>
      <c r="EF82" s="10">
        <f ca="1">HLOOKUP(TODAY()-EF$3,$B$3:$EC$252,ROW()-2)</f>
        <v>126.4</v>
      </c>
      <c r="EG82" s="10">
        <f ca="1">HLOOKUP(TODAY()-EG$3,$B$3:$EC$252,ROW()-2)</f>
        <v>190.2</v>
      </c>
      <c r="EH82" s="10">
        <f ca="1">HLOOKUP(TODAY()-EH$3,$B$3:$EC$252,ROW()-2)</f>
        <v>161</v>
      </c>
      <c r="EI82" s="10">
        <f ca="1">HLOOKUP(TODAY()-EI$3,$B$3:$EC$252,ROW()-2)</f>
        <v>185.4</v>
      </c>
      <c r="EJ82" s="10">
        <f ca="1">HLOOKUP(TODAY()-EJ$3,$B$3:$EC$252,ROW()-2)</f>
        <v>220.2</v>
      </c>
      <c r="EK82" s="10">
        <f ca="1">HLOOKUP(TODAY()-EK$3,$B$3:$EC$252,ROW()-2)</f>
        <v>176</v>
      </c>
      <c r="EL82" s="10">
        <f ca="1">HLOOKUP(TODAY()-EL$3,$B$3:$EC$252,ROW()-2)</f>
        <v>184.2</v>
      </c>
      <c r="EM82" s="10">
        <f ca="1">SUM(EF82:EL82)/7</f>
        <v>177.62857142857143</v>
      </c>
      <c r="EO82" s="10">
        <f t="array" ref="EO82">MAX(IF(ISNA(J82:EC82),"",J82:EC82))</f>
        <v>226.2</v>
      </c>
      <c r="EP82" s="52">
        <f ca="1">EM82/EO82</f>
        <v>0.78527219906530255</v>
      </c>
    </row>
    <row r="83" spans="1:146" ht="30" customHeight="1">
      <c r="A83" s="82">
        <f>VLOOKUP(D83,Countries!$D$5:$F$254,3,FALSE)</f>
        <v>323000</v>
      </c>
      <c r="B83" s="87">
        <f ca="1">EP83</f>
        <v>0.22366522366522368</v>
      </c>
      <c r="C83" s="81" t="str">
        <f>VLOOKUP(D83,Countries!$D$5:$E$254,2,FALSE)</f>
        <v>Europe</v>
      </c>
      <c r="D83" s="81" t="str">
        <f>Infections!A147</f>
        <v>San Marino</v>
      </c>
      <c r="E83" s="82">
        <f ca="1">INDEX(_Inf_Data,MATCH($D83,_Inf_Country,0),MATCH(E$2,_Inf_Day,0))</f>
        <v>653</v>
      </c>
      <c r="F83" s="82">
        <f ca="1">EM83</f>
        <v>4.4285714285714288</v>
      </c>
      <c r="G83" s="81"/>
      <c r="H83" s="81">
        <f>INDEX(_Inf_Data,MATCH($D83,_Inf_Country,0),MATCH(H$3,_Inf_Day,0))</f>
        <v>0</v>
      </c>
      <c r="I83" s="81">
        <f>INDEX(_Inf_Data,MATCH($D83,_Inf_Country,0),MATCH(I$3,_Inf_Day,0))-INDEX(_Inf_Data,MATCH($D83,_Inf_Country,0),MATCH(H$3,_Inf_Day,0))*$C$2</f>
        <v>0</v>
      </c>
      <c r="J83" s="81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1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1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1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1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1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1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1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1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1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1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1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1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1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1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1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1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1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1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1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1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1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1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1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1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1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1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1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1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1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1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1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1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1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1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.2</v>
      </c>
      <c r="AS83" s="81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.2</v>
      </c>
      <c r="AT83" s="81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.2</v>
      </c>
      <c r="AU83" s="81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.2</v>
      </c>
      <c r="AV83" s="81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1.6</v>
      </c>
      <c r="AW83" s="81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1.8</v>
      </c>
      <c r="AX83" s="81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3</v>
      </c>
      <c r="AY83" s="81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4</v>
      </c>
      <c r="AZ83" s="81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4</v>
      </c>
      <c r="BA83" s="81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3</v>
      </c>
      <c r="BB83" s="81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5.2</v>
      </c>
      <c r="BC83" s="81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4</v>
      </c>
      <c r="BD83" s="81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6</v>
      </c>
      <c r="BE83" s="81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8.1999999999999993</v>
      </c>
      <c r="BF83" s="81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9.1999999999999993</v>
      </c>
      <c r="BG83" s="81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8.8000000000000007</v>
      </c>
      <c r="BH83" s="81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8.8000000000000007</v>
      </c>
      <c r="BI83" s="81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10</v>
      </c>
      <c r="BJ83" s="81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9.4</v>
      </c>
      <c r="BK83" s="81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8</v>
      </c>
      <c r="BL83" s="81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7.8</v>
      </c>
      <c r="BM83" s="81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7.8</v>
      </c>
      <c r="BN83" s="81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8.6</v>
      </c>
      <c r="BO83" s="81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7</v>
      </c>
      <c r="BP83" s="81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13.2</v>
      </c>
      <c r="BQ83" s="81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3.6</v>
      </c>
      <c r="BR83" s="81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13.6</v>
      </c>
      <c r="BS83" s="81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12.8</v>
      </c>
      <c r="BT83" s="81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12.8</v>
      </c>
      <c r="BU83" s="81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9.6</v>
      </c>
      <c r="BV83" s="81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7.4</v>
      </c>
      <c r="BW83" s="81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7.4</v>
      </c>
      <c r="BX83" s="81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4.4000000000000004</v>
      </c>
      <c r="BY83" s="81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5.6</v>
      </c>
      <c r="BZ83" s="81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2.6</v>
      </c>
      <c r="CA83" s="81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4.2</v>
      </c>
      <c r="CB83" s="81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4.2</v>
      </c>
      <c r="CC83" s="81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5.8</v>
      </c>
      <c r="CD83" s="81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6</v>
      </c>
      <c r="CE83" s="81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6</v>
      </c>
      <c r="CF83" s="81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6.8</v>
      </c>
      <c r="CG83" s="81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6.8</v>
      </c>
      <c r="CH83" s="81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4.8</v>
      </c>
      <c r="CI83" s="81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5.6</v>
      </c>
      <c r="CJ83" s="81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8</v>
      </c>
      <c r="CK83" s="81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15.4</v>
      </c>
      <c r="CL83" s="81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15.4</v>
      </c>
      <c r="CM83" s="81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7.6</v>
      </c>
      <c r="CN83" s="81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5.6</v>
      </c>
      <c r="CO83" s="81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14</v>
      </c>
      <c r="CP83" s="81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5.8</v>
      </c>
      <c r="CQ83" s="81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19.8</v>
      </c>
      <c r="CR83" s="81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18</v>
      </c>
      <c r="CS83" s="81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18</v>
      </c>
      <c r="CT83" s="81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10</v>
      </c>
      <c r="CU83" s="81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10.6</v>
      </c>
      <c r="CV83" s="81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9.1999999999999993</v>
      </c>
      <c r="CW83" s="81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10.4</v>
      </c>
      <c r="CX83" s="81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10.199999999999999</v>
      </c>
      <c r="CY83" s="81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2.4</v>
      </c>
      <c r="CZ83" s="81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0</v>
      </c>
      <c r="DA83" s="81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0.4</v>
      </c>
      <c r="DB83" s="81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0</v>
      </c>
      <c r="DC83" s="81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1.2</v>
      </c>
      <c r="DD83" s="81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8.4</v>
      </c>
      <c r="DE83" s="81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8.4</v>
      </c>
      <c r="DF83" s="81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5.8</v>
      </c>
      <c r="DG83" s="81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3.8</v>
      </c>
      <c r="DH83" s="81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4</v>
      </c>
      <c r="DI83" s="81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.6</v>
      </c>
      <c r="DJ83" s="81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8.4</v>
      </c>
      <c r="DK83" s="81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8.1999999999999993</v>
      </c>
      <c r="DL83" s="81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1</v>
      </c>
      <c r="DM83" s="81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7.8</v>
      </c>
      <c r="DN83" s="81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4</v>
      </c>
      <c r="DO83" s="81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3.2</v>
      </c>
      <c r="DP83" s="81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4</v>
      </c>
      <c r="DQ83" s="81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2.2000000000000002</v>
      </c>
      <c r="DR83" s="81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4.8</v>
      </c>
      <c r="DS83" s="81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5</v>
      </c>
      <c r="DT83" s="81" t="e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#N/A</v>
      </c>
      <c r="DU83" s="81" t="e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#N/A</v>
      </c>
      <c r="DV83" s="81" t="e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#N/A</v>
      </c>
      <c r="DW83" s="81" t="e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#N/A</v>
      </c>
      <c r="DX83" s="81" t="e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#N/A</v>
      </c>
      <c r="DY83" s="81" t="e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#N/A</v>
      </c>
      <c r="DZ83" s="81" t="e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#N/A</v>
      </c>
      <c r="EA83" s="81" t="e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#N/A</v>
      </c>
      <c r="EB83" s="81" t="e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#N/A</v>
      </c>
      <c r="EC83" s="81" t="e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#N/A</v>
      </c>
      <c r="ED83">
        <v>1</v>
      </c>
      <c r="EF83" s="10">
        <f ca="1">HLOOKUP(TODAY()-EF$3,$B$3:$EC$252,ROW()-2)</f>
        <v>7.8</v>
      </c>
      <c r="EG83" s="10">
        <f ca="1">HLOOKUP(TODAY()-EG$3,$B$3:$EC$252,ROW()-2)</f>
        <v>4</v>
      </c>
      <c r="EH83" s="10">
        <f ca="1">HLOOKUP(TODAY()-EH$3,$B$3:$EC$252,ROW()-2)</f>
        <v>3.2</v>
      </c>
      <c r="EI83" s="10">
        <f ca="1">HLOOKUP(TODAY()-EI$3,$B$3:$EC$252,ROW()-2)</f>
        <v>4</v>
      </c>
      <c r="EJ83" s="10">
        <f ca="1">HLOOKUP(TODAY()-EJ$3,$B$3:$EC$252,ROW()-2)</f>
        <v>2.2000000000000002</v>
      </c>
      <c r="EK83" s="10">
        <f ca="1">HLOOKUP(TODAY()-EK$3,$B$3:$EC$252,ROW()-2)</f>
        <v>4.8</v>
      </c>
      <c r="EL83" s="10">
        <f ca="1">HLOOKUP(TODAY()-EL$3,$B$3:$EC$252,ROW()-2)</f>
        <v>5</v>
      </c>
      <c r="EM83" s="10">
        <f ca="1">SUM(EF83:EL83)/7</f>
        <v>4.4285714285714288</v>
      </c>
      <c r="EO83" s="10">
        <f t="array" ref="EO83">MAX(IF(ISNA(J83:EC83),"",J83:EC83))</f>
        <v>19.8</v>
      </c>
      <c r="EP83" s="52">
        <f ca="1">EM83/EO83</f>
        <v>0.22366522366522368</v>
      </c>
    </row>
    <row r="84" spans="1:146" ht="30" customHeight="1">
      <c r="A84" s="82">
        <f>VLOOKUP(D84,Countries!$D$5:$F$254,3,FALSE)</f>
        <v>2000000</v>
      </c>
      <c r="B84" s="87">
        <f ca="1">EP84</f>
        <v>0.22977624784853695</v>
      </c>
      <c r="C84" s="81" t="str">
        <f>VLOOKUP(D84,Countries!$D$5:$E$254,2,FALSE)</f>
        <v>Europe</v>
      </c>
      <c r="D84" s="81" t="str">
        <f>Infections!A99</f>
        <v>Latvia</v>
      </c>
      <c r="E84" s="82">
        <f ca="1">INDEX(_Inf_Data,MATCH($D84,_Inf_Country,0),MATCH(E$2,_Inf_Day,0))</f>
        <v>997</v>
      </c>
      <c r="F84" s="82">
        <f ca="1">EM84</f>
        <v>7.6285714285714272</v>
      </c>
      <c r="G84" s="81"/>
      <c r="H84" s="81">
        <f>INDEX(_Inf_Data,MATCH($D84,_Inf_Country,0),MATCH(H$3,_Inf_Day,0))</f>
        <v>0</v>
      </c>
      <c r="I84" s="81">
        <f>INDEX(_Inf_Data,MATCH($D84,_Inf_Country,0),MATCH(I$3,_Inf_Day,0))-INDEX(_Inf_Data,MATCH($D84,_Inf_Country,0),MATCH(H$3,_Inf_Day,0))*$C$2</f>
        <v>0</v>
      </c>
      <c r="J84" s="81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1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1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1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1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1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1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1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1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1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1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1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1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1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1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1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1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1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1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1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1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1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1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1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1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1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1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1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1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1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1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1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1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1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1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1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1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1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1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.2</v>
      </c>
      <c r="AW84" s="81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.2</v>
      </c>
      <c r="AX84" s="81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1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.2</v>
      </c>
      <c r="AZ84" s="81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.2</v>
      </c>
      <c r="BA84" s="81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1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2</v>
      </c>
      <c r="BC84" s="81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1</v>
      </c>
      <c r="BD84" s="81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1.4</v>
      </c>
      <c r="BE84" s="81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1.8</v>
      </c>
      <c r="BF84" s="81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.8</v>
      </c>
      <c r="BG84" s="81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3</v>
      </c>
      <c r="BH84" s="81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1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4.4000000000000004</v>
      </c>
      <c r="BJ84" s="81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4.8</v>
      </c>
      <c r="BK84" s="81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7.8</v>
      </c>
      <c r="BL84" s="81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10.8</v>
      </c>
      <c r="BM84" s="81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12</v>
      </c>
      <c r="BN84" s="81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16.2</v>
      </c>
      <c r="BO84" s="81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8</v>
      </c>
      <c r="BP84" s="81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18</v>
      </c>
      <c r="BQ84" s="81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21.8</v>
      </c>
      <c r="BR84" s="81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1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22</v>
      </c>
      <c r="BT84" s="81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24</v>
      </c>
      <c r="BU84" s="81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28.2</v>
      </c>
      <c r="BV84" s="81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25</v>
      </c>
      <c r="BW84" s="81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30</v>
      </c>
      <c r="BX84" s="81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31</v>
      </c>
      <c r="BY84" s="81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30.8</v>
      </c>
      <c r="BZ84" s="81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33.200000000000003</v>
      </c>
      <c r="CA84" s="81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30.6</v>
      </c>
      <c r="CB84" s="81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1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6.6</v>
      </c>
      <c r="CD84" s="81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7</v>
      </c>
      <c r="CE84" s="81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19.2</v>
      </c>
      <c r="CF84" s="81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18</v>
      </c>
      <c r="CG84" s="81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16.8</v>
      </c>
      <c r="CH84" s="81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16</v>
      </c>
      <c r="CI84" s="81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15.8</v>
      </c>
      <c r="CJ84" s="81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17.600000000000001</v>
      </c>
      <c r="CK84" s="81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20.6</v>
      </c>
      <c r="CL84" s="81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1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13.6</v>
      </c>
      <c r="CN84" s="81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10.8</v>
      </c>
      <c r="CO84" s="81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9</v>
      </c>
      <c r="CP84" s="81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6.2</v>
      </c>
      <c r="CQ84" s="81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11.4</v>
      </c>
      <c r="CR84" s="81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14</v>
      </c>
      <c r="CS84" s="81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14.6</v>
      </c>
      <c r="CT84" s="81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4.6</v>
      </c>
      <c r="CU84" s="81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5.8</v>
      </c>
      <c r="CV84" s="81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1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11.4</v>
      </c>
      <c r="CX84" s="81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13</v>
      </c>
      <c r="CY84" s="81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12.8</v>
      </c>
      <c r="CZ84" s="81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11.4</v>
      </c>
      <c r="DA84" s="81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11.6</v>
      </c>
      <c r="DB84" s="81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13</v>
      </c>
      <c r="DC84" s="81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10.8</v>
      </c>
      <c r="DD84" s="81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11.6</v>
      </c>
      <c r="DE84" s="81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.6</v>
      </c>
      <c r="DF84" s="81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1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9.4</v>
      </c>
      <c r="DH84" s="81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7.6</v>
      </c>
      <c r="DI84" s="81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6</v>
      </c>
      <c r="DJ84" s="81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7.6</v>
      </c>
      <c r="DK84" s="81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9.8000000000000007</v>
      </c>
      <c r="DL84" s="81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6.8</v>
      </c>
      <c r="DM84" s="81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8.6</v>
      </c>
      <c r="DN84" s="81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9.1999999999999993</v>
      </c>
      <c r="DO84" s="81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8.1999999999999993</v>
      </c>
      <c r="DP84" s="81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1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6.4</v>
      </c>
      <c r="DR84" s="81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6.2</v>
      </c>
      <c r="DS84" s="81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0.199999999999999</v>
      </c>
      <c r="DT84" s="81" t="e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#N/A</v>
      </c>
      <c r="DU84" s="81" t="e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#N/A</v>
      </c>
      <c r="DV84" s="81" t="e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#N/A</v>
      </c>
      <c r="DW84" s="81" t="e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#N/A</v>
      </c>
      <c r="DX84" s="81" t="e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#N/A</v>
      </c>
      <c r="DY84" s="81" t="e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#N/A</v>
      </c>
      <c r="DZ84" s="81" t="e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#N/A</v>
      </c>
      <c r="EA84" s="81" t="e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#N/A</v>
      </c>
      <c r="EB84" s="81" t="e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#N/A</v>
      </c>
      <c r="EC84" s="81" t="e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#N/A</v>
      </c>
      <c r="ED84">
        <v>1</v>
      </c>
      <c r="EF84" s="10">
        <f ca="1">HLOOKUP(TODAY()-EF$3,$B$3:$EC$252,ROW()-2)</f>
        <v>8.6</v>
      </c>
      <c r="EG84" s="10">
        <f ca="1">HLOOKUP(TODAY()-EG$3,$B$3:$EC$252,ROW()-2)</f>
        <v>9.1999999999999993</v>
      </c>
      <c r="EH84" s="10">
        <f ca="1">HLOOKUP(TODAY()-EH$3,$B$3:$EC$252,ROW()-2)</f>
        <v>8.1999999999999993</v>
      </c>
      <c r="EI84" s="10">
        <f ca="1">HLOOKUP(TODAY()-EI$3,$B$3:$EC$252,ROW()-2)</f>
        <v>4.5999999999999996</v>
      </c>
      <c r="EJ84" s="10">
        <f ca="1">HLOOKUP(TODAY()-EJ$3,$B$3:$EC$252,ROW()-2)</f>
        <v>6.4</v>
      </c>
      <c r="EK84" s="10">
        <f ca="1">HLOOKUP(TODAY()-EK$3,$B$3:$EC$252,ROW()-2)</f>
        <v>6.2</v>
      </c>
      <c r="EL84" s="10">
        <f ca="1">HLOOKUP(TODAY()-EL$3,$B$3:$EC$252,ROW()-2)</f>
        <v>10.199999999999999</v>
      </c>
      <c r="EM84" s="10">
        <f ca="1">SUM(EF84:EL84)/7</f>
        <v>7.6285714285714272</v>
      </c>
      <c r="EO84" s="10">
        <f t="array" ref="EO84">MAX(IF(ISNA(J84:EC84),"",J84:EC84))</f>
        <v>33.200000000000003</v>
      </c>
      <c r="EP84" s="52">
        <f ca="1">EM84/EO84</f>
        <v>0.22977624784853695</v>
      </c>
    </row>
    <row r="85" spans="1:146" ht="30" customHeight="1">
      <c r="A85" s="82">
        <f>VLOOKUP(D85,Countries!$D$5:$F$254,3,FALSE)</f>
        <v>3300000</v>
      </c>
      <c r="B85" s="87">
        <f ca="1">EP85</f>
        <v>0.7942921276254612</v>
      </c>
      <c r="C85" s="81" t="str">
        <f>VLOOKUP(D85,Countries!$D$5:$E$254,2,FALSE)</f>
        <v>Europe</v>
      </c>
      <c r="D85" s="81" t="str">
        <f>Infections!A11</f>
        <v>Armenia</v>
      </c>
      <c r="E85" s="82">
        <f ca="1">INDEX(_Inf_Data,MATCH($D85,_Inf_Country,0),MATCH(E$2,_Inf_Day,0))</f>
        <v>4283</v>
      </c>
      <c r="F85" s="82">
        <f ca="1">EM85</f>
        <v>141.54285714285717</v>
      </c>
      <c r="G85" s="81"/>
      <c r="H85" s="81">
        <f>INDEX(_Inf_Data,MATCH($D85,_Inf_Country,0),MATCH(H$3,_Inf_Day,0))</f>
        <v>0</v>
      </c>
      <c r="I85" s="81">
        <f>INDEX(_Inf_Data,MATCH($D85,_Inf_Country,0),MATCH(I$3,_Inf_Day,0))-INDEX(_Inf_Data,MATCH($D85,_Inf_Country,0),MATCH(H$3,_Inf_Day,0))*$C$2</f>
        <v>0</v>
      </c>
      <c r="J85" s="81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1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1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1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1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1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1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1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1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1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1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1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1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1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1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1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1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1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1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1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1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1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1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1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1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1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1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1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1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1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1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1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1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1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</v>
      </c>
      <c r="AR85" s="81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</v>
      </c>
      <c r="AS85" s="81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</v>
      </c>
      <c r="AT85" s="81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</v>
      </c>
      <c r="AU85" s="81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2</v>
      </c>
      <c r="AV85" s="81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0.2</v>
      </c>
      <c r="AW85" s="81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0.2</v>
      </c>
      <c r="AX85" s="81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0.2</v>
      </c>
      <c r="AY85" s="81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0.2</v>
      </c>
      <c r="AZ85" s="81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0</v>
      </c>
      <c r="BA85" s="81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0</v>
      </c>
      <c r="BB85" s="81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0</v>
      </c>
      <c r="BC85" s="81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0</v>
      </c>
      <c r="BD85" s="81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0</v>
      </c>
      <c r="BE85" s="81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0</v>
      </c>
      <c r="BF85" s="81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0.6</v>
      </c>
      <c r="BG85" s="81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1.4</v>
      </c>
      <c r="BH85" s="81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3.4</v>
      </c>
      <c r="BI85" s="81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5</v>
      </c>
      <c r="BJ85" s="81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0.199999999999999</v>
      </c>
      <c r="BK85" s="81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4.8</v>
      </c>
      <c r="BL85" s="81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15.2</v>
      </c>
      <c r="BM85" s="81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19.399999999999999</v>
      </c>
      <c r="BN85" s="81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22</v>
      </c>
      <c r="BO85" s="81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21.6</v>
      </c>
      <c r="BP85" s="81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23.2</v>
      </c>
      <c r="BQ85" s="81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30.2</v>
      </c>
      <c r="BR85" s="81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6.8</v>
      </c>
      <c r="BS85" s="81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5.8</v>
      </c>
      <c r="BT85" s="81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26</v>
      </c>
      <c r="BU85" s="81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27</v>
      </c>
      <c r="BV85" s="81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34.4</v>
      </c>
      <c r="BW85" s="81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35</v>
      </c>
      <c r="BX85" s="81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43.4</v>
      </c>
      <c r="BY85" s="81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48.4</v>
      </c>
      <c r="BZ85" s="81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48.4</v>
      </c>
      <c r="CA85" s="81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51.2</v>
      </c>
      <c r="CB85" s="81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62.4</v>
      </c>
      <c r="CC85" s="81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57.6</v>
      </c>
      <c r="CD85" s="81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58</v>
      </c>
      <c r="CE85" s="81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52.4</v>
      </c>
      <c r="CF85" s="81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38</v>
      </c>
      <c r="CG85" s="81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29</v>
      </c>
      <c r="CH85" s="81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30.2</v>
      </c>
      <c r="CI85" s="81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23</v>
      </c>
      <c r="CJ85" s="81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26.8</v>
      </c>
      <c r="CK85" s="81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32</v>
      </c>
      <c r="CL85" s="81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31.6</v>
      </c>
      <c r="CM85" s="81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29.2</v>
      </c>
      <c r="CN85" s="81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34.799999999999997</v>
      </c>
      <c r="CO85" s="81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38.4</v>
      </c>
      <c r="CP85" s="81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37.6</v>
      </c>
      <c r="CQ85" s="81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41.8</v>
      </c>
      <c r="CR85" s="81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44.8</v>
      </c>
      <c r="CS85" s="81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45.6</v>
      </c>
      <c r="CT85" s="81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48.4</v>
      </c>
      <c r="CU85" s="81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54.4</v>
      </c>
      <c r="CV85" s="81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55</v>
      </c>
      <c r="CW85" s="81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61</v>
      </c>
      <c r="CX85" s="81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67.599999999999994</v>
      </c>
      <c r="CY85" s="81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69</v>
      </c>
      <c r="CZ85" s="81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67</v>
      </c>
      <c r="DA85" s="81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68.8</v>
      </c>
      <c r="DB85" s="81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67.2</v>
      </c>
      <c r="DC85" s="81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77.8</v>
      </c>
      <c r="DD85" s="81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80.400000000000006</v>
      </c>
      <c r="DE85" s="81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93</v>
      </c>
      <c r="DF85" s="81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103.8</v>
      </c>
      <c r="DG85" s="81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115</v>
      </c>
      <c r="DH85" s="81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110.6</v>
      </c>
      <c r="DI85" s="81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126.8</v>
      </c>
      <c r="DJ85" s="81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122.2</v>
      </c>
      <c r="DK85" s="81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28.6</v>
      </c>
      <c r="DL85" s="81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133.6</v>
      </c>
      <c r="DM85" s="81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138.80000000000001</v>
      </c>
      <c r="DN85" s="81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122</v>
      </c>
      <c r="DO85" s="81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130.80000000000001</v>
      </c>
      <c r="DP85" s="81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137.80000000000001</v>
      </c>
      <c r="DQ85" s="81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137</v>
      </c>
      <c r="DR85" s="81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146.19999999999999</v>
      </c>
      <c r="DS85" s="81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178.2</v>
      </c>
      <c r="DT85" s="81" t="e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#N/A</v>
      </c>
      <c r="DU85" s="81" t="e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#N/A</v>
      </c>
      <c r="DV85" s="81" t="e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#N/A</v>
      </c>
      <c r="DW85" s="81" t="e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#N/A</v>
      </c>
      <c r="DX85" s="81" t="e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#N/A</v>
      </c>
      <c r="DY85" s="81" t="e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#N/A</v>
      </c>
      <c r="DZ85" s="81" t="e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#N/A</v>
      </c>
      <c r="EA85" s="81" t="e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#N/A</v>
      </c>
      <c r="EB85" s="81" t="e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#N/A</v>
      </c>
      <c r="EC85" s="81" t="e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#N/A</v>
      </c>
      <c r="ED85">
        <v>1</v>
      </c>
      <c r="EF85" s="10">
        <f ca="1">HLOOKUP(TODAY()-EF$3,$B$3:$EC$252,ROW()-2)</f>
        <v>138.80000000000001</v>
      </c>
      <c r="EG85" s="10">
        <f ca="1">HLOOKUP(TODAY()-EG$3,$B$3:$EC$252,ROW()-2)</f>
        <v>122</v>
      </c>
      <c r="EH85" s="10">
        <f ca="1">HLOOKUP(TODAY()-EH$3,$B$3:$EC$252,ROW()-2)</f>
        <v>130.80000000000001</v>
      </c>
      <c r="EI85" s="10">
        <f ca="1">HLOOKUP(TODAY()-EI$3,$B$3:$EC$252,ROW()-2)</f>
        <v>137.80000000000001</v>
      </c>
      <c r="EJ85" s="10">
        <f ca="1">HLOOKUP(TODAY()-EJ$3,$B$3:$EC$252,ROW()-2)</f>
        <v>137</v>
      </c>
      <c r="EK85" s="10">
        <f ca="1">HLOOKUP(TODAY()-EK$3,$B$3:$EC$252,ROW()-2)</f>
        <v>146.19999999999999</v>
      </c>
      <c r="EL85" s="10">
        <f ca="1">HLOOKUP(TODAY()-EL$3,$B$3:$EC$252,ROW()-2)</f>
        <v>178.2</v>
      </c>
      <c r="EM85" s="10">
        <f ca="1">SUM(EF85:EL85)/7</f>
        <v>141.54285714285717</v>
      </c>
      <c r="EO85" s="10">
        <f t="array" ref="EO85">MAX(IF(ISNA(J85:EC85),"",J85:EC85))</f>
        <v>178.2</v>
      </c>
      <c r="EP85" s="52">
        <f ca="1">EM85/EO85</f>
        <v>0.7942921276254612</v>
      </c>
    </row>
    <row r="86" spans="1:146" ht="30" customHeight="1">
      <c r="A86" s="82">
        <f>VLOOKUP(D86,Countries!$D$5:$F$254,3,FALSE)</f>
        <v>10330000</v>
      </c>
      <c r="B86" s="87">
        <f ca="1">EP86</f>
        <v>0.82789915966386551</v>
      </c>
      <c r="C86" s="81" t="str">
        <f>VLOOKUP(D86,Countries!$D$5:$E$254,2,FALSE)</f>
        <v>Europe</v>
      </c>
      <c r="D86" s="81" t="str">
        <f>Infections!A164</f>
        <v>Sweden</v>
      </c>
      <c r="E86" s="82">
        <f ca="1">INDEX(_Inf_Data,MATCH($D86,_Inf_Country,0),MATCH(E$2,_Inf_Day,0))</f>
        <v>29677</v>
      </c>
      <c r="F86" s="82">
        <f ca="1">EM86</f>
        <v>562.97142857142853</v>
      </c>
      <c r="G86" s="81"/>
      <c r="H86" s="81">
        <f>INDEX(_Inf_Data,MATCH($D86,_Inf_Country,0),MATCH(H$3,_Inf_Day,0))</f>
        <v>0</v>
      </c>
      <c r="I86" s="81">
        <f>INDEX(_Inf_Data,MATCH($D86,_Inf_Country,0),MATCH(I$3,_Inf_Day,0))-INDEX(_Inf_Data,MATCH($D86,_Inf_Country,0),MATCH(H$3,_Inf_Day,0))*$C$2</f>
        <v>0</v>
      </c>
      <c r="J86" s="81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1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1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1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1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1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1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1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.2</v>
      </c>
      <c r="R86" s="81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.2</v>
      </c>
      <c r="S86" s="81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.2</v>
      </c>
      <c r="T86" s="81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.2</v>
      </c>
      <c r="U86" s="81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.2</v>
      </c>
      <c r="V86" s="81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1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1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1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1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1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1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1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1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1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1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1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1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1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1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1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1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1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1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1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1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1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.2</v>
      </c>
      <c r="AR86" s="81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1.2</v>
      </c>
      <c r="AS86" s="81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1.2</v>
      </c>
      <c r="AT86" s="81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2.2000000000000002</v>
      </c>
      <c r="AU86" s="81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2.6</v>
      </c>
      <c r="AV86" s="81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2.6</v>
      </c>
      <c r="AW86" s="81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2.8</v>
      </c>
      <c r="AX86" s="81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5.6</v>
      </c>
      <c r="AY86" s="81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16.399999999999999</v>
      </c>
      <c r="AZ86" s="81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17.399999999999999</v>
      </c>
      <c r="BA86" s="81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29.2</v>
      </c>
      <c r="BB86" s="81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36.4</v>
      </c>
      <c r="BC86" s="81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42.6</v>
      </c>
      <c r="BD86" s="81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52.2</v>
      </c>
      <c r="BE86" s="81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79.8</v>
      </c>
      <c r="BF86" s="81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87.6</v>
      </c>
      <c r="BG86" s="81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22.2</v>
      </c>
      <c r="BH86" s="81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142.6</v>
      </c>
      <c r="BI86" s="81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133.4</v>
      </c>
      <c r="BJ86" s="81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120.6</v>
      </c>
      <c r="BK86" s="81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118.2</v>
      </c>
      <c r="BL86" s="81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93</v>
      </c>
      <c r="BM86" s="81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95.6</v>
      </c>
      <c r="BN86" s="81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123.4</v>
      </c>
      <c r="BO86" s="81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132</v>
      </c>
      <c r="BP86" s="81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148.80000000000001</v>
      </c>
      <c r="BQ86" s="81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153.4</v>
      </c>
      <c r="BR86" s="81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169.4</v>
      </c>
      <c r="BS86" s="81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177.4</v>
      </c>
      <c r="BT86" s="81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215.4</v>
      </c>
      <c r="BU86" s="81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227</v>
      </c>
      <c r="BV86" s="81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280.2</v>
      </c>
      <c r="BW86" s="81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282.8</v>
      </c>
      <c r="BX86" s="81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300.39999999999998</v>
      </c>
      <c r="BY86" s="81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319</v>
      </c>
      <c r="BZ86" s="81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375.6</v>
      </c>
      <c r="CA86" s="81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424.2</v>
      </c>
      <c r="CB86" s="81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486.2</v>
      </c>
      <c r="CC86" s="81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483</v>
      </c>
      <c r="CD86" s="81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479</v>
      </c>
      <c r="CE86" s="81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451.8</v>
      </c>
      <c r="CF86" s="81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425</v>
      </c>
      <c r="CG86" s="81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457.6</v>
      </c>
      <c r="CH86" s="81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539.6</v>
      </c>
      <c r="CI86" s="81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571</v>
      </c>
      <c r="CJ86" s="81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589</v>
      </c>
      <c r="CK86" s="81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558</v>
      </c>
      <c r="CL86" s="81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505.8</v>
      </c>
      <c r="CM86" s="81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460.8</v>
      </c>
      <c r="CN86" s="81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448.4</v>
      </c>
      <c r="CO86" s="81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477.8</v>
      </c>
      <c r="CP86" s="81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546.6</v>
      </c>
      <c r="CQ86" s="81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574.79999999999995</v>
      </c>
      <c r="CR86" s="81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588</v>
      </c>
      <c r="CS86" s="81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570</v>
      </c>
      <c r="CT86" s="81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556.4</v>
      </c>
      <c r="CU86" s="81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557.6</v>
      </c>
      <c r="CV86" s="81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586.6</v>
      </c>
      <c r="CW86" s="81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636.4</v>
      </c>
      <c r="CX86" s="81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680</v>
      </c>
      <c r="CY86" s="81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663.6</v>
      </c>
      <c r="CZ86" s="81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584.4</v>
      </c>
      <c r="DA86" s="81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573.20000000000005</v>
      </c>
      <c r="DB86" s="81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547</v>
      </c>
      <c r="DC86" s="81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583</v>
      </c>
      <c r="DD86" s="81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576</v>
      </c>
      <c r="DE86" s="81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631.20000000000005</v>
      </c>
      <c r="DF86" s="81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539.20000000000005</v>
      </c>
      <c r="DG86" s="81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483.8</v>
      </c>
      <c r="DH86" s="81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424.8</v>
      </c>
      <c r="DI86" s="81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479.6</v>
      </c>
      <c r="DJ86" s="81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508.2</v>
      </c>
      <c r="DK86" s="81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589.6</v>
      </c>
      <c r="DL86" s="81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640</v>
      </c>
      <c r="DM86" s="81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621.20000000000005</v>
      </c>
      <c r="DN86" s="81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550.4</v>
      </c>
      <c r="DO86" s="81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529.79999999999995</v>
      </c>
      <c r="DP86" s="81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528.79999999999995</v>
      </c>
      <c r="DQ86" s="81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532.20000000000005</v>
      </c>
      <c r="DR86" s="81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577</v>
      </c>
      <c r="DS86" s="81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601.4</v>
      </c>
      <c r="DT86" s="81" t="e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#N/A</v>
      </c>
      <c r="DU86" s="81" t="e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#N/A</v>
      </c>
      <c r="DV86" s="81" t="e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#N/A</v>
      </c>
      <c r="DW86" s="81" t="e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#N/A</v>
      </c>
      <c r="DX86" s="81" t="e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#N/A</v>
      </c>
      <c r="DY86" s="81" t="e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#N/A</v>
      </c>
      <c r="DZ86" s="81" t="e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#N/A</v>
      </c>
      <c r="EA86" s="81" t="e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#N/A</v>
      </c>
      <c r="EB86" s="81" t="e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#N/A</v>
      </c>
      <c r="EC86" s="81" t="e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#N/A</v>
      </c>
      <c r="ED86">
        <v>1</v>
      </c>
      <c r="EF86" s="10">
        <f ca="1">HLOOKUP(TODAY()-EF$3,$B$3:$EC$252,ROW()-2)</f>
        <v>621.20000000000005</v>
      </c>
      <c r="EG86" s="10">
        <f ca="1">HLOOKUP(TODAY()-EG$3,$B$3:$EC$252,ROW()-2)</f>
        <v>550.4</v>
      </c>
      <c r="EH86" s="10">
        <f ca="1">HLOOKUP(TODAY()-EH$3,$B$3:$EC$252,ROW()-2)</f>
        <v>529.79999999999995</v>
      </c>
      <c r="EI86" s="10">
        <f ca="1">HLOOKUP(TODAY()-EI$3,$B$3:$EC$252,ROW()-2)</f>
        <v>528.79999999999995</v>
      </c>
      <c r="EJ86" s="10">
        <f ca="1">HLOOKUP(TODAY()-EJ$3,$B$3:$EC$252,ROW()-2)</f>
        <v>532.20000000000005</v>
      </c>
      <c r="EK86" s="10">
        <f ca="1">HLOOKUP(TODAY()-EK$3,$B$3:$EC$252,ROW()-2)</f>
        <v>577</v>
      </c>
      <c r="EL86" s="10">
        <f ca="1">HLOOKUP(TODAY()-EL$3,$B$3:$EC$252,ROW()-2)</f>
        <v>601.4</v>
      </c>
      <c r="EM86" s="10">
        <f ca="1">SUM(EF86:EL86)/7</f>
        <v>562.97142857142853</v>
      </c>
      <c r="EO86" s="10">
        <f t="array" ref="EO86">MAX(IF(ISNA(J86:EC86),"",J86:EC86))</f>
        <v>680</v>
      </c>
      <c r="EP86" s="52">
        <f ca="1">EM86/EO86</f>
        <v>0.82789915966386551</v>
      </c>
    </row>
    <row r="87" spans="1:146" ht="30" customHeight="1">
      <c r="A87" s="82">
        <f>VLOOKUP(D87,Countries!$D$5:$F$254,3,FALSE)</f>
        <v>9300000</v>
      </c>
      <c r="B87" s="87">
        <f ca="1">EP87</f>
        <v>0.87327608639084053</v>
      </c>
      <c r="C87" s="81" t="str">
        <f>VLOOKUP(D87,Countries!$D$5:$E$254,2,FALSE)</f>
        <v>Europe</v>
      </c>
      <c r="D87" s="81" t="str">
        <f>Infections!A14</f>
        <v>Azerbaijan</v>
      </c>
      <c r="E87" s="82">
        <f ca="1">INDEX(_Inf_Data,MATCH($D87,_Inf_Country,0),MATCH(E$2,_Inf_Day,0))</f>
        <v>3138</v>
      </c>
      <c r="F87" s="82">
        <f ca="1">EM87</f>
        <v>95.885714285714286</v>
      </c>
      <c r="G87" s="81"/>
      <c r="H87" s="81">
        <f>INDEX(_Inf_Data,MATCH($D87,_Inf_Country,0),MATCH(H$3,_Inf_Day,0))</f>
        <v>0</v>
      </c>
      <c r="I87" s="81">
        <f>INDEX(_Inf_Data,MATCH($D87,_Inf_Country,0),MATCH(I$3,_Inf_Day,0))-INDEX(_Inf_Data,MATCH($D87,_Inf_Country,0),MATCH(H$3,_Inf_Day,0))*$C$2</f>
        <v>0</v>
      </c>
      <c r="J87" s="81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1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1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1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1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1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1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1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1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1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1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1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1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1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1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1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1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1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1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1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1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1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1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1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1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1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1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1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1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1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1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1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1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1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1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1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1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1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.6</v>
      </c>
      <c r="AV87" s="81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.6</v>
      </c>
      <c r="AW87" s="81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.6</v>
      </c>
      <c r="AX87" s="81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.6</v>
      </c>
      <c r="AY87" s="81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1.2</v>
      </c>
      <c r="AZ87" s="81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.6</v>
      </c>
      <c r="BA87" s="81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1.2</v>
      </c>
      <c r="BB87" s="81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1.2</v>
      </c>
      <c r="BC87" s="81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1.2</v>
      </c>
      <c r="BD87" s="81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1</v>
      </c>
      <c r="BE87" s="81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1</v>
      </c>
      <c r="BF87" s="81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0.4</v>
      </c>
      <c r="BG87" s="81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.2</v>
      </c>
      <c r="BH87" s="81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.2</v>
      </c>
      <c r="BI87" s="81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2.4</v>
      </c>
      <c r="BJ87" s="81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3.4</v>
      </c>
      <c r="BK87" s="81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3.4</v>
      </c>
      <c r="BL87" s="81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2.6</v>
      </c>
      <c r="BM87" s="81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5.8</v>
      </c>
      <c r="BN87" s="81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4.2</v>
      </c>
      <c r="BO87" s="81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5</v>
      </c>
      <c r="BP87" s="81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7.4</v>
      </c>
      <c r="BQ87" s="81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8.8000000000000007</v>
      </c>
      <c r="BR87" s="81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8.6</v>
      </c>
      <c r="BS87" s="81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9.8000000000000007</v>
      </c>
      <c r="BT87" s="81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13.8</v>
      </c>
      <c r="BU87" s="81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20</v>
      </c>
      <c r="BV87" s="81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22</v>
      </c>
      <c r="BW87" s="81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24.4</v>
      </c>
      <c r="BX87" s="81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36</v>
      </c>
      <c r="BY87" s="81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35.200000000000003</v>
      </c>
      <c r="BZ87" s="81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38.799999999999997</v>
      </c>
      <c r="CA87" s="81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43.6</v>
      </c>
      <c r="CB87" s="81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46.8</v>
      </c>
      <c r="CC87" s="81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49.6</v>
      </c>
      <c r="CD87" s="81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57.2</v>
      </c>
      <c r="CE87" s="81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56.4</v>
      </c>
      <c r="CF87" s="81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63.4</v>
      </c>
      <c r="CG87" s="81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75.8</v>
      </c>
      <c r="CH87" s="81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81</v>
      </c>
      <c r="CI87" s="81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81.400000000000006</v>
      </c>
      <c r="CJ87" s="81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83.4</v>
      </c>
      <c r="CK87" s="81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76.2</v>
      </c>
      <c r="CL87" s="81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65.2</v>
      </c>
      <c r="CM87" s="81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54.2</v>
      </c>
      <c r="CN87" s="81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52.4</v>
      </c>
      <c r="CO87" s="81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45</v>
      </c>
      <c r="CP87" s="81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48.4</v>
      </c>
      <c r="CQ87" s="81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45</v>
      </c>
      <c r="CR87" s="81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40.200000000000003</v>
      </c>
      <c r="CS87" s="81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6.6</v>
      </c>
      <c r="CT87" s="81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9.4</v>
      </c>
      <c r="CU87" s="81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35.6</v>
      </c>
      <c r="CV87" s="81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35</v>
      </c>
      <c r="CW87" s="81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8.799999999999997</v>
      </c>
      <c r="CX87" s="81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6.200000000000003</v>
      </c>
      <c r="CY87" s="81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33</v>
      </c>
      <c r="CZ87" s="81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32</v>
      </c>
      <c r="DA87" s="81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33.799999999999997</v>
      </c>
      <c r="DB87" s="81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4.799999999999997</v>
      </c>
      <c r="DC87" s="81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37.4</v>
      </c>
      <c r="DD87" s="81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41.8</v>
      </c>
      <c r="DE87" s="81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43.2</v>
      </c>
      <c r="DF87" s="81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43</v>
      </c>
      <c r="DG87" s="81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43.6</v>
      </c>
      <c r="DH87" s="81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51.2</v>
      </c>
      <c r="DI87" s="81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54.6</v>
      </c>
      <c r="DJ87" s="81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62</v>
      </c>
      <c r="DK87" s="81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69.400000000000006</v>
      </c>
      <c r="DL87" s="81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87.6</v>
      </c>
      <c r="DM87" s="81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91.8</v>
      </c>
      <c r="DN87" s="81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92.4</v>
      </c>
      <c r="DO87" s="81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97.8</v>
      </c>
      <c r="DP87" s="81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95.8</v>
      </c>
      <c r="DQ87" s="81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91.4</v>
      </c>
      <c r="DR87" s="81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92.2</v>
      </c>
      <c r="DS87" s="81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109.8</v>
      </c>
      <c r="DT87" s="81" t="e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#N/A</v>
      </c>
      <c r="DU87" s="81" t="e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#N/A</v>
      </c>
      <c r="DV87" s="81" t="e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#N/A</v>
      </c>
      <c r="DW87" s="81" t="e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#N/A</v>
      </c>
      <c r="DX87" s="81" t="e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#N/A</v>
      </c>
      <c r="DY87" s="81" t="e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#N/A</v>
      </c>
      <c r="DZ87" s="81" t="e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#N/A</v>
      </c>
      <c r="EA87" s="81" t="e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#N/A</v>
      </c>
      <c r="EB87" s="81" t="e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#N/A</v>
      </c>
      <c r="EC87" s="81" t="e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#N/A</v>
      </c>
      <c r="ED87">
        <v>1</v>
      </c>
      <c r="EF87" s="10">
        <f ca="1">HLOOKUP(TODAY()-EF$3,$B$3:$EC$252,ROW()-2)</f>
        <v>91.8</v>
      </c>
      <c r="EG87" s="10">
        <f ca="1">HLOOKUP(TODAY()-EG$3,$B$3:$EC$252,ROW()-2)</f>
        <v>92.4</v>
      </c>
      <c r="EH87" s="10">
        <f ca="1">HLOOKUP(TODAY()-EH$3,$B$3:$EC$252,ROW()-2)</f>
        <v>97.8</v>
      </c>
      <c r="EI87" s="10">
        <f ca="1">HLOOKUP(TODAY()-EI$3,$B$3:$EC$252,ROW()-2)</f>
        <v>95.8</v>
      </c>
      <c r="EJ87" s="10">
        <f ca="1">HLOOKUP(TODAY()-EJ$3,$B$3:$EC$252,ROW()-2)</f>
        <v>91.4</v>
      </c>
      <c r="EK87" s="10">
        <f ca="1">HLOOKUP(TODAY()-EK$3,$B$3:$EC$252,ROW()-2)</f>
        <v>92.2</v>
      </c>
      <c r="EL87" s="10">
        <f ca="1">HLOOKUP(TODAY()-EL$3,$B$3:$EC$252,ROW()-2)</f>
        <v>109.8</v>
      </c>
      <c r="EM87" s="10">
        <f ca="1">SUM(EF87:EL87)/7</f>
        <v>95.885714285714286</v>
      </c>
      <c r="EO87" s="10">
        <f t="array" ref="EO87">MAX(IF(ISNA(J87:EC87),"",J87:EC87))</f>
        <v>109.8</v>
      </c>
      <c r="EP87" s="52">
        <f ca="1">EM87/EO87</f>
        <v>0.87327608639084053</v>
      </c>
    </row>
    <row r="88" spans="1:146" ht="30" customHeight="1">
      <c r="A88" s="82">
        <f>VLOOKUP(D88,Countries!$D$5:$F$254,3,FALSE)</f>
        <v>38500000</v>
      </c>
      <c r="B88" s="87">
        <f ca="1">EP88</f>
        <v>0.87550531003768406</v>
      </c>
      <c r="C88" s="81" t="str">
        <f>VLOOKUP(D88,Countries!$D$5:$E$254,2,FALSE)</f>
        <v>Europe</v>
      </c>
      <c r="D88" s="81" t="str">
        <f>Infections!A138</f>
        <v>Poland</v>
      </c>
      <c r="E88" s="82">
        <f ca="1">INDEX(_Inf_Data,MATCH($D88,_Inf_Country,0),MATCH(E$2,_Inf_Day,0))</f>
        <v>18257</v>
      </c>
      <c r="F88" s="82">
        <f ca="1">EM88</f>
        <v>365.08571428571423</v>
      </c>
      <c r="G88" s="81"/>
      <c r="H88" s="81">
        <f>INDEX(_Inf_Data,MATCH($D88,_Inf_Country,0),MATCH(H$3,_Inf_Day,0))</f>
        <v>0</v>
      </c>
      <c r="I88" s="81">
        <f>INDEX(_Inf_Data,MATCH($D88,_Inf_Country,0),MATCH(I$3,_Inf_Day,0))-INDEX(_Inf_Data,MATCH($D88,_Inf_Country,0),MATCH(H$3,_Inf_Day,0))*$C$2</f>
        <v>0</v>
      </c>
      <c r="J88" s="81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1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1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1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1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1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1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1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1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1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1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1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1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1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1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1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1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1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1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1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1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1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1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1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1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1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1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1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1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1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1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1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1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1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</v>
      </c>
      <c r="AR88" s="81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</v>
      </c>
      <c r="AS88" s="81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</v>
      </c>
      <c r="AT88" s="81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</v>
      </c>
      <c r="AU88" s="81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</v>
      </c>
      <c r="AV88" s="81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</v>
      </c>
      <c r="AW88" s="81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</v>
      </c>
      <c r="AX88" s="81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.2</v>
      </c>
      <c r="AY88" s="81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.2</v>
      </c>
      <c r="AZ88" s="81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1</v>
      </c>
      <c r="BA88" s="81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1</v>
      </c>
      <c r="BB88" s="81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2.2000000000000002</v>
      </c>
      <c r="BC88" s="81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3</v>
      </c>
      <c r="BD88" s="81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4.2</v>
      </c>
      <c r="BE88" s="81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5.2</v>
      </c>
      <c r="BF88" s="81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8.8000000000000007</v>
      </c>
      <c r="BG88" s="81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11.4</v>
      </c>
      <c r="BH88" s="81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17.399999999999999</v>
      </c>
      <c r="BI88" s="81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19.399999999999999</v>
      </c>
      <c r="BJ88" s="81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29.2</v>
      </c>
      <c r="BK88" s="81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37.799999999999997</v>
      </c>
      <c r="BL88" s="81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36.6</v>
      </c>
      <c r="BM88" s="81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50.4</v>
      </c>
      <c r="BN88" s="81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61.2</v>
      </c>
      <c r="BO88" s="81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71.8</v>
      </c>
      <c r="BP88" s="81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79.2</v>
      </c>
      <c r="BQ88" s="81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99.6</v>
      </c>
      <c r="BR88" s="81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109.2</v>
      </c>
      <c r="BS88" s="81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125.2</v>
      </c>
      <c r="BT88" s="81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37</v>
      </c>
      <c r="BU88" s="81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51</v>
      </c>
      <c r="BV88" s="81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177.8</v>
      </c>
      <c r="BW88" s="81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192.2</v>
      </c>
      <c r="BX88" s="81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200.8</v>
      </c>
      <c r="BY88" s="81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218</v>
      </c>
      <c r="BZ88" s="81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233</v>
      </c>
      <c r="CA88" s="81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261.60000000000002</v>
      </c>
      <c r="CB88" s="81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304.2</v>
      </c>
      <c r="CC88" s="81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314.39999999999998</v>
      </c>
      <c r="CD88" s="81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358.2</v>
      </c>
      <c r="CE88" s="81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371.8</v>
      </c>
      <c r="CF88" s="81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380.4</v>
      </c>
      <c r="CG88" s="81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364.4</v>
      </c>
      <c r="CH88" s="81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389.6</v>
      </c>
      <c r="CI88" s="81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370.6</v>
      </c>
      <c r="CJ88" s="81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388.6</v>
      </c>
      <c r="CK88" s="81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365.2</v>
      </c>
      <c r="CL88" s="81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345.8</v>
      </c>
      <c r="CM88" s="81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325.39999999999998</v>
      </c>
      <c r="CN88" s="81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325.39999999999998</v>
      </c>
      <c r="CO88" s="81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312.39999999999998</v>
      </c>
      <c r="CP88" s="81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341</v>
      </c>
      <c r="CQ88" s="81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361.6</v>
      </c>
      <c r="CR88" s="81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417</v>
      </c>
      <c r="CS88" s="81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402.2</v>
      </c>
      <c r="CT88" s="81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387.6</v>
      </c>
      <c r="CU88" s="81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358</v>
      </c>
      <c r="CV88" s="81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353.8</v>
      </c>
      <c r="CW88" s="81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321</v>
      </c>
      <c r="CX88" s="81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336</v>
      </c>
      <c r="CY88" s="81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352.2</v>
      </c>
      <c r="CZ88" s="81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346.6</v>
      </c>
      <c r="DA88" s="81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341.4</v>
      </c>
      <c r="DB88" s="81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349.6</v>
      </c>
      <c r="DC88" s="81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320.8</v>
      </c>
      <c r="DD88" s="81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297.60000000000002</v>
      </c>
      <c r="DE88" s="81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294.60000000000002</v>
      </c>
      <c r="DF88" s="81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295</v>
      </c>
      <c r="DG88" s="81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273.2</v>
      </c>
      <c r="DH88" s="81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310.8</v>
      </c>
      <c r="DI88" s="81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327</v>
      </c>
      <c r="DJ88" s="81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334.4</v>
      </c>
      <c r="DK88" s="81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334.6</v>
      </c>
      <c r="DL88" s="81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329</v>
      </c>
      <c r="DM88" s="81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313</v>
      </c>
      <c r="DN88" s="81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317.2</v>
      </c>
      <c r="DO88" s="81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374.8</v>
      </c>
      <c r="DP88" s="81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367.6</v>
      </c>
      <c r="DQ88" s="81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392.8</v>
      </c>
      <c r="DR88" s="81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404</v>
      </c>
      <c r="DS88" s="81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386.2</v>
      </c>
      <c r="DT88" s="81" t="e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#N/A</v>
      </c>
      <c r="DU88" s="81" t="e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#N/A</v>
      </c>
      <c r="DV88" s="81" t="e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#N/A</v>
      </c>
      <c r="DW88" s="81" t="e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#N/A</v>
      </c>
      <c r="DX88" s="81" t="e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#N/A</v>
      </c>
      <c r="DY88" s="81" t="e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#N/A</v>
      </c>
      <c r="DZ88" s="81" t="e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#N/A</v>
      </c>
      <c r="EA88" s="81" t="e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#N/A</v>
      </c>
      <c r="EB88" s="81" t="e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#N/A</v>
      </c>
      <c r="EC88" s="81" t="e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#N/A</v>
      </c>
      <c r="ED88">
        <v>1</v>
      </c>
      <c r="EF88" s="10">
        <f ca="1">HLOOKUP(TODAY()-EF$3,$B$3:$EC$252,ROW()-2)</f>
        <v>313</v>
      </c>
      <c r="EG88" s="10">
        <f ca="1">HLOOKUP(TODAY()-EG$3,$B$3:$EC$252,ROW()-2)</f>
        <v>317.2</v>
      </c>
      <c r="EH88" s="10">
        <f ca="1">HLOOKUP(TODAY()-EH$3,$B$3:$EC$252,ROW()-2)</f>
        <v>374.8</v>
      </c>
      <c r="EI88" s="10">
        <f ca="1">HLOOKUP(TODAY()-EI$3,$B$3:$EC$252,ROW()-2)</f>
        <v>367.6</v>
      </c>
      <c r="EJ88" s="10">
        <f ca="1">HLOOKUP(TODAY()-EJ$3,$B$3:$EC$252,ROW()-2)</f>
        <v>392.8</v>
      </c>
      <c r="EK88" s="10">
        <f ca="1">HLOOKUP(TODAY()-EK$3,$B$3:$EC$252,ROW()-2)</f>
        <v>404</v>
      </c>
      <c r="EL88" s="10">
        <f ca="1">HLOOKUP(TODAY()-EL$3,$B$3:$EC$252,ROW()-2)</f>
        <v>386.2</v>
      </c>
      <c r="EM88" s="10">
        <f ca="1">SUM(EF88:EL88)/7</f>
        <v>365.08571428571423</v>
      </c>
      <c r="EO88" s="10">
        <f t="array" ref="EO88">MAX(IF(ISNA(J88:EC88),"",J88:EC88))</f>
        <v>417</v>
      </c>
      <c r="EP88" s="52">
        <f ca="1">EM88/EO88</f>
        <v>0.87550531003768406</v>
      </c>
    </row>
    <row r="89" spans="1:146" ht="30" customHeight="1">
      <c r="A89" s="82">
        <f>VLOOKUP(D89,Countries!$D$5:$F$254,3,FALSE)</f>
        <v>45600000</v>
      </c>
      <c r="B89" s="87">
        <f ca="1">EP89</f>
        <v>0.90200056353902502</v>
      </c>
      <c r="C89" s="81" t="str">
        <f>VLOOKUP(D89,Countries!$D$5:$E$254,2,FALSE)</f>
        <v>Europe</v>
      </c>
      <c r="D89" s="81" t="str">
        <f>Infections!A176</f>
        <v>Ukraine</v>
      </c>
      <c r="E89" s="82">
        <f ca="1">INDEX(_Inf_Data,MATCH($D89,_Inf_Country,0),MATCH(E$2,_Inf_Day,0))</f>
        <v>17858</v>
      </c>
      <c r="F89" s="82">
        <f ca="1">EM89</f>
        <v>457.31428571428569</v>
      </c>
      <c r="G89" s="81"/>
      <c r="H89" s="81">
        <f>INDEX(_Inf_Data,MATCH($D89,_Inf_Country,0),MATCH(H$3,_Inf_Day,0))</f>
        <v>0</v>
      </c>
      <c r="I89" s="81">
        <f>INDEX(_Inf_Data,MATCH($D89,_Inf_Country,0),MATCH(I$3,_Inf_Day,0))-INDEX(_Inf_Data,MATCH($D89,_Inf_Country,0),MATCH(H$3,_Inf_Day,0))*$C$2</f>
        <v>0</v>
      </c>
      <c r="J89" s="81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1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1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1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1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1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1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1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1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1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1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1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1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1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1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1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1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1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1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1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1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1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1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1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1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1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1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1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1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1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1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1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1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1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1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1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1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1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1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1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.2</v>
      </c>
      <c r="AX89" s="81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.2</v>
      </c>
      <c r="AY89" s="81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.2</v>
      </c>
      <c r="AZ89" s="81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.2</v>
      </c>
      <c r="BA89" s="81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0.2</v>
      </c>
      <c r="BB89" s="81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0</v>
      </c>
      <c r="BC89" s="81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0</v>
      </c>
      <c r="BD89" s="81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0</v>
      </c>
      <c r="BE89" s="81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0</v>
      </c>
      <c r="BF89" s="81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0</v>
      </c>
      <c r="BG89" s="81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0.4</v>
      </c>
      <c r="BH89" s="81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0.4</v>
      </c>
      <c r="BI89" s="81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0.4</v>
      </c>
      <c r="BJ89" s="81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1.2</v>
      </c>
      <c r="BK89" s="81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2.6</v>
      </c>
      <c r="BL89" s="81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2.2000000000000002</v>
      </c>
      <c r="BM89" s="81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2.6</v>
      </c>
      <c r="BN89" s="81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5.2</v>
      </c>
      <c r="BO89" s="81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8</v>
      </c>
      <c r="BP89" s="81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11.8</v>
      </c>
      <c r="BQ89" s="81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11.8</v>
      </c>
      <c r="BR89" s="81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16.2</v>
      </c>
      <c r="BS89" s="81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23.2</v>
      </c>
      <c r="BT89" s="81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29.8</v>
      </c>
      <c r="BU89" s="81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47.4</v>
      </c>
      <c r="BV89" s="81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56.6</v>
      </c>
      <c r="BW89" s="81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75.599999999999994</v>
      </c>
      <c r="BX89" s="81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80.599999999999994</v>
      </c>
      <c r="BY89" s="81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89.8</v>
      </c>
      <c r="BZ89" s="81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96.8</v>
      </c>
      <c r="CA89" s="81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108.2</v>
      </c>
      <c r="CB89" s="81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119.4</v>
      </c>
      <c r="CC89" s="81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135.4</v>
      </c>
      <c r="CD89" s="81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132.6</v>
      </c>
      <c r="CE89" s="81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105</v>
      </c>
      <c r="CF89" s="81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113</v>
      </c>
      <c r="CG89" s="81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119.2</v>
      </c>
      <c r="CH89" s="81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133.4</v>
      </c>
      <c r="CI89" s="81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179</v>
      </c>
      <c r="CJ89" s="81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238.4</v>
      </c>
      <c r="CK89" s="81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263</v>
      </c>
      <c r="CL89" s="81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286.8</v>
      </c>
      <c r="CM89" s="81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296</v>
      </c>
      <c r="CN89" s="81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312.2</v>
      </c>
      <c r="CO89" s="81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330</v>
      </c>
      <c r="CP89" s="81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377</v>
      </c>
      <c r="CQ89" s="81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400.8</v>
      </c>
      <c r="CR89" s="81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415.4</v>
      </c>
      <c r="CS89" s="81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89.2</v>
      </c>
      <c r="CT89" s="81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92.8</v>
      </c>
      <c r="CU89" s="81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86</v>
      </c>
      <c r="CV89" s="81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412.8</v>
      </c>
      <c r="CW89" s="81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439.6</v>
      </c>
      <c r="CX89" s="81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483</v>
      </c>
      <c r="CY89" s="81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498.4</v>
      </c>
      <c r="CZ89" s="81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483.4</v>
      </c>
      <c r="DA89" s="81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448</v>
      </c>
      <c r="DB89" s="81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443.8</v>
      </c>
      <c r="DC89" s="81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456.2</v>
      </c>
      <c r="DD89" s="81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448.8</v>
      </c>
      <c r="DE89" s="81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480.4</v>
      </c>
      <c r="DF89" s="81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500.6</v>
      </c>
      <c r="DG89" s="81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493</v>
      </c>
      <c r="DH89" s="81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458.2</v>
      </c>
      <c r="DI89" s="81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464.6</v>
      </c>
      <c r="DJ89" s="81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456</v>
      </c>
      <c r="DK89" s="81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456.4</v>
      </c>
      <c r="DL89" s="81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475.8</v>
      </c>
      <c r="DM89" s="81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507</v>
      </c>
      <c r="DN89" s="81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492.8</v>
      </c>
      <c r="DO89" s="81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466.4</v>
      </c>
      <c r="DP89" s="81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446</v>
      </c>
      <c r="DQ89" s="81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427.4</v>
      </c>
      <c r="DR89" s="81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419.6</v>
      </c>
      <c r="DS89" s="81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442</v>
      </c>
      <c r="DT89" s="81" t="e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#N/A</v>
      </c>
      <c r="DU89" s="81" t="e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#N/A</v>
      </c>
      <c r="DV89" s="81" t="e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#N/A</v>
      </c>
      <c r="DW89" s="81" t="e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#N/A</v>
      </c>
      <c r="DX89" s="81" t="e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#N/A</v>
      </c>
      <c r="DY89" s="81" t="e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#N/A</v>
      </c>
      <c r="DZ89" s="81" t="e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#N/A</v>
      </c>
      <c r="EA89" s="81" t="e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#N/A</v>
      </c>
      <c r="EB89" s="81" t="e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#N/A</v>
      </c>
      <c r="EC89" s="81" t="e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#N/A</v>
      </c>
      <c r="ED89">
        <v>1</v>
      </c>
      <c r="EF89" s="10">
        <f ca="1">HLOOKUP(TODAY()-EF$3,$B$3:$EC$252,ROW()-2)</f>
        <v>507</v>
      </c>
      <c r="EG89" s="10">
        <f ca="1">HLOOKUP(TODAY()-EG$3,$B$3:$EC$252,ROW()-2)</f>
        <v>492.8</v>
      </c>
      <c r="EH89" s="10">
        <f ca="1">HLOOKUP(TODAY()-EH$3,$B$3:$EC$252,ROW()-2)</f>
        <v>466.4</v>
      </c>
      <c r="EI89" s="10">
        <f ca="1">HLOOKUP(TODAY()-EI$3,$B$3:$EC$252,ROW()-2)</f>
        <v>446</v>
      </c>
      <c r="EJ89" s="10">
        <f ca="1">HLOOKUP(TODAY()-EJ$3,$B$3:$EC$252,ROW()-2)</f>
        <v>427.4</v>
      </c>
      <c r="EK89" s="10">
        <f ca="1">HLOOKUP(TODAY()-EK$3,$B$3:$EC$252,ROW()-2)</f>
        <v>419.6</v>
      </c>
      <c r="EL89" s="10">
        <f ca="1">HLOOKUP(TODAY()-EL$3,$B$3:$EC$252,ROW()-2)</f>
        <v>442</v>
      </c>
      <c r="EM89" s="10">
        <f ca="1">SUM(EF89:EL89)/7</f>
        <v>457.31428571428569</v>
      </c>
      <c r="EO89" s="10">
        <f t="array" ref="EO89">MAX(IF(ISNA(J89:EC89),"",J89:EC89))</f>
        <v>507</v>
      </c>
      <c r="EP89" s="52">
        <f ca="1">EM89/EO89</f>
        <v>0.90200056353902502</v>
      </c>
    </row>
    <row r="90" spans="1:146" ht="30" customHeight="1">
      <c r="A90" s="82">
        <f>VLOOKUP(D90,Countries!$D$5:$F$254,3,FALSE)</f>
        <v>143200000</v>
      </c>
      <c r="B90" s="87">
        <f ca="1">EP90</f>
        <v>0.97098774184400805</v>
      </c>
      <c r="C90" s="81" t="str">
        <f>VLOOKUP(D90,Countries!$D$5:$E$254,2,FALSE)</f>
        <v>Europe</v>
      </c>
      <c r="D90" s="81" t="str">
        <f>Infections!A142</f>
        <v>Russia</v>
      </c>
      <c r="E90" s="82">
        <f ca="1">INDEX(_Inf_Data,MATCH($D90,_Inf_Country,0),MATCH(E$2,_Inf_Day,0))</f>
        <v>272043</v>
      </c>
      <c r="F90" s="82">
        <f ca="1">EM90</f>
        <v>10761.457142857142</v>
      </c>
      <c r="G90" s="81"/>
      <c r="H90" s="81">
        <f>INDEX(_Inf_Data,MATCH($D90,_Inf_Country,0),MATCH(H$3,_Inf_Day,0))</f>
        <v>0</v>
      </c>
      <c r="I90" s="81">
        <f>INDEX(_Inf_Data,MATCH($D90,_Inf_Country,0),MATCH(I$3,_Inf_Day,0))-INDEX(_Inf_Data,MATCH($D90,_Inf_Country,0),MATCH(H$3,_Inf_Day,0))*$C$2</f>
        <v>0</v>
      </c>
      <c r="J90" s="81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1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1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1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1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1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1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1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.4</v>
      </c>
      <c r="R90" s="81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.4</v>
      </c>
      <c r="S90" s="81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.4</v>
      </c>
      <c r="T90" s="81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.4</v>
      </c>
      <c r="U90" s="81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.4</v>
      </c>
      <c r="V90" s="81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1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1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1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1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1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1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1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1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1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1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1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1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1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1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1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1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1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1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1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1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1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1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1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1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1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1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.2</v>
      </c>
      <c r="AW90" s="81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.2</v>
      </c>
      <c r="AX90" s="81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.2</v>
      </c>
      <c r="AY90" s="81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.4</v>
      </c>
      <c r="AZ90" s="81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2.2000000000000002</v>
      </c>
      <c r="BA90" s="81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2</v>
      </c>
      <c r="BB90" s="81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2.8</v>
      </c>
      <c r="BC90" s="81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2.8</v>
      </c>
      <c r="BD90" s="81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3.2</v>
      </c>
      <c r="BE90" s="81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1.4</v>
      </c>
      <c r="BF90" s="81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3</v>
      </c>
      <c r="BG90" s="81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5.6</v>
      </c>
      <c r="BH90" s="81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8.4</v>
      </c>
      <c r="BI90" s="81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8.6</v>
      </c>
      <c r="BJ90" s="81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14</v>
      </c>
      <c r="BK90" s="81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17.2</v>
      </c>
      <c r="BL90" s="81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20.399999999999999</v>
      </c>
      <c r="BM90" s="81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28</v>
      </c>
      <c r="BN90" s="81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38</v>
      </c>
      <c r="BO90" s="81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43.2</v>
      </c>
      <c r="BP90" s="81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50.6</v>
      </c>
      <c r="BQ90" s="81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58.2</v>
      </c>
      <c r="BR90" s="81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59.2</v>
      </c>
      <c r="BS90" s="81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81</v>
      </c>
      <c r="BT90" s="81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106.8</v>
      </c>
      <c r="BU90" s="81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133.80000000000001</v>
      </c>
      <c r="BV90" s="81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165.2</v>
      </c>
      <c r="BW90" s="81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207.8</v>
      </c>
      <c r="BX90" s="81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235.6</v>
      </c>
      <c r="BY90" s="81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299.39999999999998</v>
      </c>
      <c r="BZ90" s="81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348.2</v>
      </c>
      <c r="CA90" s="81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456.8</v>
      </c>
      <c r="CB90" s="81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523</v>
      </c>
      <c r="CC90" s="81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579</v>
      </c>
      <c r="CD90" s="81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610.4</v>
      </c>
      <c r="CE90" s="81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713.2</v>
      </c>
      <c r="CF90" s="81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789.8</v>
      </c>
      <c r="CG90" s="81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904.6</v>
      </c>
      <c r="CH90" s="81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1080</v>
      </c>
      <c r="CI90" s="81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1305.5999999999999</v>
      </c>
      <c r="CJ90" s="81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1448.2</v>
      </c>
      <c r="CK90" s="81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1654.6</v>
      </c>
      <c r="CL90" s="81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1931.2</v>
      </c>
      <c r="CM90" s="81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2194.1999999999998</v>
      </c>
      <c r="CN90" s="81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2514.6</v>
      </c>
      <c r="CO90" s="81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2870.8</v>
      </c>
      <c r="CP90" s="81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3247.6</v>
      </c>
      <c r="CQ90" s="81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3693</v>
      </c>
      <c r="CR90" s="81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4350.2</v>
      </c>
      <c r="CS90" s="81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4526.2</v>
      </c>
      <c r="CT90" s="81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4965</v>
      </c>
      <c r="CU90" s="81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5198.2</v>
      </c>
      <c r="CV90" s="81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5196</v>
      </c>
      <c r="CW90" s="81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5153.8</v>
      </c>
      <c r="CX90" s="81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5493.4</v>
      </c>
      <c r="CY90" s="81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5637.2</v>
      </c>
      <c r="CZ90" s="81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5829.6</v>
      </c>
      <c r="DA90" s="81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6157</v>
      </c>
      <c r="DB90" s="81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6155.4</v>
      </c>
      <c r="DC90" s="81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6382</v>
      </c>
      <c r="DD90" s="81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6696.4</v>
      </c>
      <c r="DE90" s="81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7381.4</v>
      </c>
      <c r="DF90" s="81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8225.7999999999993</v>
      </c>
      <c r="DG90" s="81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9173.7999999999993</v>
      </c>
      <c r="DH90" s="81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9774.4</v>
      </c>
      <c r="DI90" s="81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10299.6</v>
      </c>
      <c r="DJ90" s="81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10621.2</v>
      </c>
      <c r="DK90" s="81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10634.4</v>
      </c>
      <c r="DL90" s="81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10681.6</v>
      </c>
      <c r="DM90" s="81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10863.6</v>
      </c>
      <c r="DN90" s="81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11083</v>
      </c>
      <c r="DO90" s="81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11016.6</v>
      </c>
      <c r="DP90" s="81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10882.4</v>
      </c>
      <c r="DQ90" s="81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10713.8</v>
      </c>
      <c r="DR90" s="81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10631</v>
      </c>
      <c r="DS90" s="81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10139.799999999999</v>
      </c>
      <c r="DT90" s="81" t="e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#N/A</v>
      </c>
      <c r="DU90" s="81" t="e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#N/A</v>
      </c>
      <c r="DV90" s="81" t="e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#N/A</v>
      </c>
      <c r="DW90" s="81" t="e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#N/A</v>
      </c>
      <c r="DX90" s="81" t="e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#N/A</v>
      </c>
      <c r="DY90" s="81" t="e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#N/A</v>
      </c>
      <c r="DZ90" s="81" t="e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#N/A</v>
      </c>
      <c r="EA90" s="81" t="e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#N/A</v>
      </c>
      <c r="EB90" s="81" t="e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#N/A</v>
      </c>
      <c r="EC90" s="81" t="e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#N/A</v>
      </c>
      <c r="ED90">
        <v>1</v>
      </c>
      <c r="EF90" s="10">
        <f ca="1">HLOOKUP(TODAY()-EF$3,$B$3:$EC$252,ROW()-2)</f>
        <v>10863.6</v>
      </c>
      <c r="EG90" s="10">
        <f ca="1">HLOOKUP(TODAY()-EG$3,$B$3:$EC$252,ROW()-2)</f>
        <v>11083</v>
      </c>
      <c r="EH90" s="10">
        <f ca="1">HLOOKUP(TODAY()-EH$3,$B$3:$EC$252,ROW()-2)</f>
        <v>11016.6</v>
      </c>
      <c r="EI90" s="10">
        <f ca="1">HLOOKUP(TODAY()-EI$3,$B$3:$EC$252,ROW()-2)</f>
        <v>10882.4</v>
      </c>
      <c r="EJ90" s="10">
        <f ca="1">HLOOKUP(TODAY()-EJ$3,$B$3:$EC$252,ROW()-2)</f>
        <v>10713.8</v>
      </c>
      <c r="EK90" s="10">
        <f ca="1">HLOOKUP(TODAY()-EK$3,$B$3:$EC$252,ROW()-2)</f>
        <v>10631</v>
      </c>
      <c r="EL90" s="10">
        <f ca="1">HLOOKUP(TODAY()-EL$3,$B$3:$EC$252,ROW()-2)</f>
        <v>10139.799999999999</v>
      </c>
      <c r="EM90" s="10">
        <f ca="1">SUM(EF90:EL90)/7</f>
        <v>10761.457142857142</v>
      </c>
      <c r="EO90" s="10">
        <f t="array" ref="EO90">MAX(IF(ISNA(J90:EC90),"",J90:EC90))</f>
        <v>11083</v>
      </c>
      <c r="EP90" s="52">
        <f ca="1">EM90/EO90</f>
        <v>0.97098774184400805</v>
      </c>
    </row>
    <row r="91" spans="1:146" ht="30" customHeight="1">
      <c r="A91" s="82">
        <f>VLOOKUP(D91,Countries!$D$5:$F$254,3,FALSE)</f>
        <v>9500000</v>
      </c>
      <c r="B91" s="87">
        <f ca="1">EP91</f>
        <v>0.98593866866118174</v>
      </c>
      <c r="C91" s="81" t="str">
        <f>VLOOKUP(D91,Countries!$D$5:$E$254,2,FALSE)</f>
        <v>Europe</v>
      </c>
      <c r="D91" s="81" t="str">
        <f>Infections!A19</f>
        <v>Belarus</v>
      </c>
      <c r="E91" s="82">
        <f ca="1">INDEX(_Inf_Data,MATCH($D91,_Inf_Country,0),MATCH(E$2,_Inf_Day,0))</f>
        <v>28681</v>
      </c>
      <c r="F91" s="82">
        <f ca="1">EM91</f>
        <v>941.57142857142856</v>
      </c>
      <c r="G91" s="81"/>
      <c r="H91" s="81">
        <f>INDEX(_Inf_Data,MATCH($D91,_Inf_Country,0),MATCH(H$3,_Inf_Day,0))</f>
        <v>0</v>
      </c>
      <c r="I91" s="81">
        <f>INDEX(_Inf_Data,MATCH($D91,_Inf_Country,0),MATCH(I$3,_Inf_Day,0))-INDEX(_Inf_Data,MATCH($D91,_Inf_Country,0),MATCH(H$3,_Inf_Day,0))*$C$2</f>
        <v>0</v>
      </c>
      <c r="J91" s="81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1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1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1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1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1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1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1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1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1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1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1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1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1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1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1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1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1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1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1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1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1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1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1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1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1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1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1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1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1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1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1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1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1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1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1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.2</v>
      </c>
      <c r="AT91" s="81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.2</v>
      </c>
      <c r="AU91" s="81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.2</v>
      </c>
      <c r="AV91" s="81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.2</v>
      </c>
      <c r="AW91" s="81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.2</v>
      </c>
      <c r="AX91" s="81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1</v>
      </c>
      <c r="AY91" s="81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1</v>
      </c>
      <c r="AZ91" s="81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1</v>
      </c>
      <c r="BA91" s="81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1</v>
      </c>
      <c r="BB91" s="81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1</v>
      </c>
      <c r="BC91" s="81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1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.6</v>
      </c>
      <c r="BE91" s="81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.6</v>
      </c>
      <c r="BF91" s="81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1.2</v>
      </c>
      <c r="BG91" s="81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4.2</v>
      </c>
      <c r="BH91" s="81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4.2</v>
      </c>
      <c r="BI91" s="81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3.6</v>
      </c>
      <c r="BJ91" s="81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5.4</v>
      </c>
      <c r="BK91" s="81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4.8</v>
      </c>
      <c r="BL91" s="81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4.8</v>
      </c>
      <c r="BM91" s="81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4.8</v>
      </c>
      <c r="BN91" s="81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8.4</v>
      </c>
      <c r="BO91" s="81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</v>
      </c>
      <c r="BP91" s="81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8</v>
      </c>
      <c r="BQ91" s="81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6</v>
      </c>
      <c r="BR91" s="81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6</v>
      </c>
      <c r="BS91" s="81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3.4</v>
      </c>
      <c r="BT91" s="81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2</v>
      </c>
      <c r="BU91" s="81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3.6</v>
      </c>
      <c r="BV91" s="81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2.6</v>
      </c>
      <c r="BW91" s="81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2.6</v>
      </c>
      <c r="BX91" s="81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13.2</v>
      </c>
      <c r="BY91" s="81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13.2</v>
      </c>
      <c r="BZ91" s="81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13.8</v>
      </c>
      <c r="CA91" s="81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42</v>
      </c>
      <c r="CB91" s="81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51.4</v>
      </c>
      <c r="CC91" s="81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57.6</v>
      </c>
      <c r="CD91" s="81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82</v>
      </c>
      <c r="CE91" s="81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107.4</v>
      </c>
      <c r="CF91" s="81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111.4</v>
      </c>
      <c r="CG91" s="81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143</v>
      </c>
      <c r="CH91" s="81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209.2</v>
      </c>
      <c r="CI91" s="81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283.8</v>
      </c>
      <c r="CJ91" s="81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305.2</v>
      </c>
      <c r="CK91" s="81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343.4</v>
      </c>
      <c r="CL91" s="81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370.6</v>
      </c>
      <c r="CM91" s="81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359</v>
      </c>
      <c r="CN91" s="81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349.4</v>
      </c>
      <c r="CO91" s="81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395.6</v>
      </c>
      <c r="CP91" s="81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440.2</v>
      </c>
      <c r="CQ91" s="81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372</v>
      </c>
      <c r="CR91" s="81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299.60000000000002</v>
      </c>
      <c r="CS91" s="81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507.2</v>
      </c>
      <c r="CT91" s="81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503.8</v>
      </c>
      <c r="CU91" s="81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500.4</v>
      </c>
      <c r="CV91" s="81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648.6</v>
      </c>
      <c r="CW91" s="81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798.8</v>
      </c>
      <c r="CX91" s="81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665.2</v>
      </c>
      <c r="CY91" s="81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748</v>
      </c>
      <c r="CZ91" s="81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801.6</v>
      </c>
      <c r="DA91" s="81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837.2</v>
      </c>
      <c r="DB91" s="81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881.6</v>
      </c>
      <c r="DC91" s="81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887.4</v>
      </c>
      <c r="DD91" s="81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890.8</v>
      </c>
      <c r="DE91" s="81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907.8</v>
      </c>
      <c r="DF91" s="81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899.4</v>
      </c>
      <c r="DG91" s="81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861.6</v>
      </c>
      <c r="DH91" s="81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864.6</v>
      </c>
      <c r="DI91" s="81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867.6</v>
      </c>
      <c r="DJ91" s="81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868</v>
      </c>
      <c r="DK91" s="81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879.2</v>
      </c>
      <c r="DL91" s="81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912.6</v>
      </c>
      <c r="DM91" s="81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924.6</v>
      </c>
      <c r="DN91" s="81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930.2</v>
      </c>
      <c r="DO91" s="81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941</v>
      </c>
      <c r="DP91" s="81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944.8</v>
      </c>
      <c r="DQ91" s="81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944</v>
      </c>
      <c r="DR91" s="81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951.4</v>
      </c>
      <c r="DS91" s="81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955</v>
      </c>
      <c r="DT91" s="81" t="e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#N/A</v>
      </c>
      <c r="DU91" s="81" t="e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#N/A</v>
      </c>
      <c r="DV91" s="81" t="e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#N/A</v>
      </c>
      <c r="DW91" s="81" t="e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#N/A</v>
      </c>
      <c r="DX91" s="81" t="e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#N/A</v>
      </c>
      <c r="DY91" s="81" t="e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#N/A</v>
      </c>
      <c r="DZ91" s="81" t="e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#N/A</v>
      </c>
      <c r="EA91" s="81" t="e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#N/A</v>
      </c>
      <c r="EB91" s="81" t="e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#N/A</v>
      </c>
      <c r="EC91" s="81" t="e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#N/A</v>
      </c>
      <c r="ED91">
        <v>1</v>
      </c>
      <c r="EF91" s="10">
        <f ca="1">HLOOKUP(TODAY()-EF$3,$B$3:$EC$252,ROW()-2)</f>
        <v>924.6</v>
      </c>
      <c r="EG91" s="10">
        <f ca="1">HLOOKUP(TODAY()-EG$3,$B$3:$EC$252,ROW()-2)</f>
        <v>930.2</v>
      </c>
      <c r="EH91" s="10">
        <f ca="1">HLOOKUP(TODAY()-EH$3,$B$3:$EC$252,ROW()-2)</f>
        <v>941</v>
      </c>
      <c r="EI91" s="10">
        <f ca="1">HLOOKUP(TODAY()-EI$3,$B$3:$EC$252,ROW()-2)</f>
        <v>944.8</v>
      </c>
      <c r="EJ91" s="10">
        <f ca="1">HLOOKUP(TODAY()-EJ$3,$B$3:$EC$252,ROW()-2)</f>
        <v>944</v>
      </c>
      <c r="EK91" s="10">
        <f ca="1">HLOOKUP(TODAY()-EK$3,$B$3:$EC$252,ROW()-2)</f>
        <v>951.4</v>
      </c>
      <c r="EL91" s="10">
        <f ca="1">HLOOKUP(TODAY()-EL$3,$B$3:$EC$252,ROW()-2)</f>
        <v>955</v>
      </c>
      <c r="EM91" s="10">
        <f ca="1">SUM(EF91:EL91)/7</f>
        <v>941.57142857142856</v>
      </c>
      <c r="EO91" s="10">
        <f t="array" ref="EO91">MAX(IF(ISNA(J91:EC91),"",J91:EC91))</f>
        <v>955</v>
      </c>
      <c r="EP91" s="52">
        <f ca="1">EM91/EO91</f>
        <v>0.98593866866118174</v>
      </c>
    </row>
    <row r="92" spans="1:146" ht="30" customHeight="1">
      <c r="A92" s="82">
        <f>VLOOKUP(D92,Countries!$D$5:$F$254,3,FALSE)</f>
        <v>1790000</v>
      </c>
      <c r="B92" s="87">
        <f ca="1">EP92</f>
        <v>0.18035190615835778</v>
      </c>
      <c r="C92" s="81" t="str">
        <f>VLOOKUP(D92,Countries!$D$5:$E$254,2,FALSE)</f>
        <v>USA</v>
      </c>
      <c r="D92" s="81" t="str">
        <f>Infections!A206</f>
        <v>Idaho</v>
      </c>
      <c r="E92" s="81">
        <f ca="1">INDEX(_Inf_Data,MATCH($D92,_Inf_Country,0),MATCH(E$2,_Inf_Day,0))</f>
        <v>2419</v>
      </c>
      <c r="F92" s="82">
        <f ca="1">EM92</f>
        <v>24.6</v>
      </c>
      <c r="G92" s="81"/>
      <c r="H92" s="81">
        <f>INDEX(_Inf_Data,MATCH($D92,_Inf_Country,0),MATCH(H$3,_Inf_Day,0))</f>
        <v>0</v>
      </c>
      <c r="I92" s="81">
        <f>INDEX(_Inf_Data,MATCH($D92,_Inf_Country,0),MATCH(I$3,_Inf_Day,0))-INDEX(_Inf_Data,MATCH($D92,_Inf_Country,0),MATCH(H$3,_Inf_Day,0))*$C$2</f>
        <v>0</v>
      </c>
      <c r="J92" s="81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1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1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1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1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1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1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1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1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1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1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1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1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1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1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1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1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1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1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1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1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1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1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1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1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1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1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1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1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1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1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1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1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1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1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1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1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1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1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1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1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1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1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1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1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</v>
      </c>
      <c r="BC92" s="81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</v>
      </c>
      <c r="BD92" s="81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</v>
      </c>
      <c r="BE92" s="81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</v>
      </c>
      <c r="BF92" s="81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</v>
      </c>
      <c r="BG92" s="81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.2</v>
      </c>
      <c r="BH92" s="81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0.4</v>
      </c>
      <c r="BI92" s="81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0.8</v>
      </c>
      <c r="BJ92" s="81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0.8</v>
      </c>
      <c r="BK92" s="81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6</v>
      </c>
      <c r="BL92" s="81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1.6</v>
      </c>
      <c r="BM92" s="81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4.2</v>
      </c>
      <c r="BN92" s="81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6.4</v>
      </c>
      <c r="BO92" s="81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7.6</v>
      </c>
      <c r="BP92" s="81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6.8</v>
      </c>
      <c r="BQ92" s="81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11.8</v>
      </c>
      <c r="BR92" s="81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11.6</v>
      </c>
      <c r="BS92" s="81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11</v>
      </c>
      <c r="BT92" s="81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20.8</v>
      </c>
      <c r="BU92" s="81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32.6</v>
      </c>
      <c r="BV92" s="81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3.200000000000003</v>
      </c>
      <c r="BW92" s="81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40</v>
      </c>
      <c r="BX92" s="81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49.8</v>
      </c>
      <c r="BY92" s="81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73.8</v>
      </c>
      <c r="BZ92" s="81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72.2</v>
      </c>
      <c r="CA92" s="81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108.4</v>
      </c>
      <c r="CB92" s="81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122</v>
      </c>
      <c r="CC92" s="81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136.4</v>
      </c>
      <c r="CD92" s="81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112.6</v>
      </c>
      <c r="CE92" s="81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107</v>
      </c>
      <c r="CF92" s="81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78.8</v>
      </c>
      <c r="CG92" s="81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63.8</v>
      </c>
      <c r="CH92" s="81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42</v>
      </c>
      <c r="CI92" s="81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55.2</v>
      </c>
      <c r="CJ92" s="81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59</v>
      </c>
      <c r="CK92" s="81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47.4</v>
      </c>
      <c r="CL92" s="81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43.2</v>
      </c>
      <c r="CM92" s="81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46.4</v>
      </c>
      <c r="CN92" s="81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23.8</v>
      </c>
      <c r="CO92" s="81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38.200000000000003</v>
      </c>
      <c r="CP92" s="81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40.4</v>
      </c>
      <c r="CQ92" s="81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45.8</v>
      </c>
      <c r="CR92" s="81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40.799999999999997</v>
      </c>
      <c r="CS92" s="81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39.799999999999997</v>
      </c>
      <c r="CT92" s="81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29.8</v>
      </c>
      <c r="CU92" s="81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31.4</v>
      </c>
      <c r="CV92" s="81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36.200000000000003</v>
      </c>
      <c r="CW92" s="81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40.4</v>
      </c>
      <c r="CX92" s="81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43</v>
      </c>
      <c r="CY92" s="81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32.200000000000003</v>
      </c>
      <c r="CZ92" s="81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26.2</v>
      </c>
      <c r="DA92" s="81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23.2</v>
      </c>
      <c r="DB92" s="81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16.399999999999999</v>
      </c>
      <c r="DC92" s="81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19.399999999999999</v>
      </c>
      <c r="DD92" s="81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23.6</v>
      </c>
      <c r="DE92" s="81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32.799999999999997</v>
      </c>
      <c r="DF92" s="81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21.8</v>
      </c>
      <c r="DG92" s="81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30.8</v>
      </c>
      <c r="DH92" s="81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28.6</v>
      </c>
      <c r="DI92" s="81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28.6</v>
      </c>
      <c r="DJ92" s="81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23.4</v>
      </c>
      <c r="DK92" s="81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23.4</v>
      </c>
      <c r="DL92" s="81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19.8</v>
      </c>
      <c r="DM92" s="81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20.6</v>
      </c>
      <c r="DN92" s="81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20.399999999999999</v>
      </c>
      <c r="DO92" s="81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23</v>
      </c>
      <c r="DP92" s="81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23</v>
      </c>
      <c r="DQ92" s="81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29.2</v>
      </c>
      <c r="DR92" s="81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24.2</v>
      </c>
      <c r="DS92" s="81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31.8</v>
      </c>
      <c r="DT92" s="81" t="e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#N/A</v>
      </c>
      <c r="DU92" s="81" t="e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#N/A</v>
      </c>
      <c r="DV92" s="81" t="e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#N/A</v>
      </c>
      <c r="DW92" s="81" t="e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#N/A</v>
      </c>
      <c r="DX92" s="81" t="e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#N/A</v>
      </c>
      <c r="DY92" s="81" t="e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#N/A</v>
      </c>
      <c r="DZ92" s="81" t="e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#N/A</v>
      </c>
      <c r="EA92" s="81" t="e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#N/A</v>
      </c>
      <c r="EB92" s="81" t="e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#N/A</v>
      </c>
      <c r="EC92" s="81" t="e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#N/A</v>
      </c>
      <c r="ED92">
        <v>1</v>
      </c>
      <c r="EF92" s="10">
        <f ca="1">HLOOKUP(TODAY()-EF$3,$B$3:$EC$252,ROW()-2)</f>
        <v>20.6</v>
      </c>
      <c r="EG92" s="10">
        <f ca="1">HLOOKUP(TODAY()-EG$3,$B$3:$EC$252,ROW()-2)</f>
        <v>20.399999999999999</v>
      </c>
      <c r="EH92" s="10">
        <f ca="1">HLOOKUP(TODAY()-EH$3,$B$3:$EC$252,ROW()-2)</f>
        <v>23</v>
      </c>
      <c r="EI92" s="10">
        <f ca="1">HLOOKUP(TODAY()-EI$3,$B$3:$EC$252,ROW()-2)</f>
        <v>23</v>
      </c>
      <c r="EJ92" s="10">
        <f ca="1">HLOOKUP(TODAY()-EJ$3,$B$3:$EC$252,ROW()-2)</f>
        <v>29.2</v>
      </c>
      <c r="EK92" s="10">
        <f ca="1">HLOOKUP(TODAY()-EK$3,$B$3:$EC$252,ROW()-2)</f>
        <v>24.2</v>
      </c>
      <c r="EL92" s="10">
        <f ca="1">HLOOKUP(TODAY()-EL$3,$B$3:$EC$252,ROW()-2)</f>
        <v>31.8</v>
      </c>
      <c r="EM92" s="10">
        <f ca="1">SUM(EF92:EL92)/7</f>
        <v>24.6</v>
      </c>
      <c r="EO92" s="10">
        <f t="array" ref="EO92">MAX(IF(ISNA(J92:EC92),"",J92:EC92))</f>
        <v>136.4</v>
      </c>
      <c r="EP92" s="52">
        <f ca="1">EM92/EO92</f>
        <v>0.18035190615835778</v>
      </c>
    </row>
    <row r="93" spans="1:146" ht="30" customHeight="1">
      <c r="A93" s="82">
        <f>VLOOKUP(D93,Countries!$D$5:$F$254,3,FALSE)</f>
        <v>34900000</v>
      </c>
      <c r="B93" s="87">
        <f ca="1">EP93</f>
        <v>0.65359902030449168</v>
      </c>
      <c r="C93" s="81" t="str">
        <f>VLOOKUP(D93,Countries!$D$5:$E$254,2,FALSE)</f>
        <v>NorthAmerica</v>
      </c>
      <c r="D93" s="81" t="str">
        <f>Infections!A36</f>
        <v>Canada</v>
      </c>
      <c r="E93" s="81">
        <f ca="1">INDEX(_Inf_Data,MATCH($D93,_Inf_Country,0),MATCH(E$2,_Inf_Day,0))</f>
        <v>77206</v>
      </c>
      <c r="F93" s="82">
        <f ca="1">EM93</f>
        <v>1235.1714285714284</v>
      </c>
      <c r="G93" s="81"/>
      <c r="H93" s="81">
        <f>INDEX(_Inf_Data,MATCH($D93,_Inf_Country,0),MATCH(H$3,_Inf_Day,0))</f>
        <v>0</v>
      </c>
      <c r="I93" s="81">
        <f>INDEX(_Inf_Data,MATCH($D93,_Inf_Country,0),MATCH(I$3,_Inf_Day,0))-INDEX(_Inf_Data,MATCH($D93,_Inf_Country,0),MATCH(H$3,_Inf_Day,0))*$C$2</f>
        <v>0</v>
      </c>
      <c r="J93" s="81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1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1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1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.2</v>
      </c>
      <c r="N93" s="81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.4</v>
      </c>
      <c r="O93" s="81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.4</v>
      </c>
      <c r="P93" s="81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.4</v>
      </c>
      <c r="Q93" s="81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6</v>
      </c>
      <c r="R93" s="81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6</v>
      </c>
      <c r="S93" s="81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.4</v>
      </c>
      <c r="T93" s="81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4</v>
      </c>
      <c r="U93" s="81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4</v>
      </c>
      <c r="V93" s="81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.2</v>
      </c>
      <c r="W93" s="81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.2</v>
      </c>
      <c r="X93" s="81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.6</v>
      </c>
      <c r="Y93" s="81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.6</v>
      </c>
      <c r="Z93" s="81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.6</v>
      </c>
      <c r="AA93" s="81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.4</v>
      </c>
      <c r="AB93" s="81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.4</v>
      </c>
      <c r="AC93" s="81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1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1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1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1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1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.2</v>
      </c>
      <c r="AI93" s="81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.2</v>
      </c>
      <c r="AJ93" s="81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.2</v>
      </c>
      <c r="AK93" s="81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.2</v>
      </c>
      <c r="AL93" s="81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.4</v>
      </c>
      <c r="AM93" s="81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.2</v>
      </c>
      <c r="AN93" s="81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.2</v>
      </c>
      <c r="AO93" s="81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.4</v>
      </c>
      <c r="AP93" s="81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.6</v>
      </c>
      <c r="AQ93" s="81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.4</v>
      </c>
      <c r="AR93" s="81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.8</v>
      </c>
      <c r="AS93" s="81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1</v>
      </c>
      <c r="AT93" s="81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2</v>
      </c>
      <c r="AU93" s="81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2.6</v>
      </c>
      <c r="AV93" s="81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3.2</v>
      </c>
      <c r="AW93" s="81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3.4</v>
      </c>
      <c r="AX93" s="81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3.8</v>
      </c>
      <c r="AY93" s="81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3.4</v>
      </c>
      <c r="AZ93" s="81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5</v>
      </c>
      <c r="BA93" s="81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5.4</v>
      </c>
      <c r="BB93" s="81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6.8</v>
      </c>
      <c r="BC93" s="81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8.8000000000000007</v>
      </c>
      <c r="BD93" s="81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8.4</v>
      </c>
      <c r="BE93" s="81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11.8</v>
      </c>
      <c r="BF93" s="81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12.6</v>
      </c>
      <c r="BG93" s="81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25.8</v>
      </c>
      <c r="BH93" s="81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24.2</v>
      </c>
      <c r="BI93" s="81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34.6</v>
      </c>
      <c r="BJ93" s="81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61.4</v>
      </c>
      <c r="BK93" s="81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72.2</v>
      </c>
      <c r="BL93" s="81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92.8</v>
      </c>
      <c r="BM93" s="81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20.4</v>
      </c>
      <c r="BN93" s="81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138.19999999999999</v>
      </c>
      <c r="BO93" s="81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172.4</v>
      </c>
      <c r="BP93" s="81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198.2</v>
      </c>
      <c r="BQ93" s="81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286.2</v>
      </c>
      <c r="BR93" s="81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398</v>
      </c>
      <c r="BS93" s="81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461.6</v>
      </c>
      <c r="BT93" s="81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553</v>
      </c>
      <c r="BU93" s="81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642.6</v>
      </c>
      <c r="BV93" s="81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697.6</v>
      </c>
      <c r="BW93" s="81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698</v>
      </c>
      <c r="BX93" s="81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829.4</v>
      </c>
      <c r="BY93" s="81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897</v>
      </c>
      <c r="BZ93" s="81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975.6</v>
      </c>
      <c r="CA93" s="81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1141.5999999999999</v>
      </c>
      <c r="CB93" s="81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1231.4000000000001</v>
      </c>
      <c r="CC93" s="81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1116</v>
      </c>
      <c r="CD93" s="81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1445.8</v>
      </c>
      <c r="CE93" s="81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1400.6</v>
      </c>
      <c r="CF93" s="81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1317.6</v>
      </c>
      <c r="CG93" s="81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1340.8</v>
      </c>
      <c r="CH93" s="81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1535.2</v>
      </c>
      <c r="CI93" s="81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1260.5999999999999</v>
      </c>
      <c r="CJ93" s="81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1350.6</v>
      </c>
      <c r="CK93" s="81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1285.4000000000001</v>
      </c>
      <c r="CL93" s="81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307.8</v>
      </c>
      <c r="CM93" s="81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1276.2</v>
      </c>
      <c r="CN93" s="81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1230</v>
      </c>
      <c r="CO93" s="81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1498.6</v>
      </c>
      <c r="CP93" s="81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1703</v>
      </c>
      <c r="CQ93" s="81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1735.2</v>
      </c>
      <c r="CR93" s="81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1719.6</v>
      </c>
      <c r="CS93" s="81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1889.8</v>
      </c>
      <c r="CT93" s="81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1718.6</v>
      </c>
      <c r="CU93" s="81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1769.8</v>
      </c>
      <c r="CV93" s="81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1788.6</v>
      </c>
      <c r="CW93" s="81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1857.2</v>
      </c>
      <c r="CX93" s="81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1742.6</v>
      </c>
      <c r="CY93" s="81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1726.2</v>
      </c>
      <c r="CZ93" s="81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1590.6</v>
      </c>
      <c r="DA93" s="81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1570.2</v>
      </c>
      <c r="DB93" s="81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1589.2</v>
      </c>
      <c r="DC93" s="81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1617.2</v>
      </c>
      <c r="DD93" s="81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1662</v>
      </c>
      <c r="DE93" s="81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1662</v>
      </c>
      <c r="DF93" s="81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1870.8</v>
      </c>
      <c r="DG93" s="81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1818.4</v>
      </c>
      <c r="DH93" s="81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1751.6</v>
      </c>
      <c r="DI93" s="81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1670.2</v>
      </c>
      <c r="DJ93" s="81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1655</v>
      </c>
      <c r="DK93" s="81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434</v>
      </c>
      <c r="DL93" s="81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392.2</v>
      </c>
      <c r="DM93" s="81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375.2</v>
      </c>
      <c r="DN93" s="81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314</v>
      </c>
      <c r="DO93" s="81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243.5999999999999</v>
      </c>
      <c r="DP93" s="81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178.8</v>
      </c>
      <c r="DQ93" s="81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172.5999999999999</v>
      </c>
      <c r="DR93" s="81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173.5999999999999</v>
      </c>
      <c r="DS93" s="81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1188.4000000000001</v>
      </c>
      <c r="DT93" s="81" t="e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#N/A</v>
      </c>
      <c r="DU93" s="81" t="e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#N/A</v>
      </c>
      <c r="DV93" s="81" t="e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#N/A</v>
      </c>
      <c r="DW93" s="81" t="e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#N/A</v>
      </c>
      <c r="DX93" s="81" t="e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#N/A</v>
      </c>
      <c r="DY93" s="81" t="e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#N/A</v>
      </c>
      <c r="DZ93" s="81" t="e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#N/A</v>
      </c>
      <c r="EA93" s="81" t="e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#N/A</v>
      </c>
      <c r="EB93" s="81" t="e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#N/A</v>
      </c>
      <c r="EC93" s="81" t="e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#N/A</v>
      </c>
      <c r="ED93">
        <v>1</v>
      </c>
      <c r="EF93" s="10">
        <f ca="1">HLOOKUP(TODAY()-EF$3,$B$3:$EC$252,ROW()-2)</f>
        <v>1375.2</v>
      </c>
      <c r="EG93" s="10">
        <f ca="1">HLOOKUP(TODAY()-EG$3,$B$3:$EC$252,ROW()-2)</f>
        <v>1314</v>
      </c>
      <c r="EH93" s="10">
        <f ca="1">HLOOKUP(TODAY()-EH$3,$B$3:$EC$252,ROW()-2)</f>
        <v>1243.5999999999999</v>
      </c>
      <c r="EI93" s="10">
        <f ca="1">HLOOKUP(TODAY()-EI$3,$B$3:$EC$252,ROW()-2)</f>
        <v>1178.8</v>
      </c>
      <c r="EJ93" s="10">
        <f ca="1">HLOOKUP(TODAY()-EJ$3,$B$3:$EC$252,ROW()-2)</f>
        <v>1172.5999999999999</v>
      </c>
      <c r="EK93" s="10">
        <f ca="1">HLOOKUP(TODAY()-EK$3,$B$3:$EC$252,ROW()-2)</f>
        <v>1173.5999999999999</v>
      </c>
      <c r="EL93" s="10">
        <f ca="1">HLOOKUP(TODAY()-EL$3,$B$3:$EC$252,ROW()-2)</f>
        <v>1188.4000000000001</v>
      </c>
      <c r="EM93" s="10">
        <f ca="1">SUM(EF93:EL93)/7</f>
        <v>1235.1714285714284</v>
      </c>
      <c r="EO93" s="10">
        <f t="array" ref="EO93">MAX(IF(ISNA(J93:EC93),"",J93:EC93))</f>
        <v>1889.8</v>
      </c>
      <c r="EP93" s="52">
        <f ca="1">EM93/EO93</f>
        <v>0.65359902030449168</v>
      </c>
    </row>
    <row r="94" spans="1:146" ht="30" customHeight="1">
      <c r="A94" s="82">
        <f>VLOOKUP(D94,Countries!$D$5:$F$254,3,FALSE)</f>
        <v>1800000</v>
      </c>
      <c r="B94" s="87">
        <f ca="1">EP94</f>
        <v>0.23536815607300188</v>
      </c>
      <c r="C94" s="81" t="str">
        <f>VLOOKUP(D94,Countries!$D$5:$E$254,2,FALSE)</f>
        <v>Europe</v>
      </c>
      <c r="D94" s="81" t="str">
        <f>Infections!A95</f>
        <v>Kosovo</v>
      </c>
      <c r="E94" s="82">
        <f ca="1">INDEX(_Inf_Data,MATCH($D94,_Inf_Country,0),MATCH(E$2,_Inf_Day,0))</f>
        <v>944</v>
      </c>
      <c r="F94" s="82">
        <f ca="1">EM94</f>
        <v>10.685714285714285</v>
      </c>
      <c r="G94" s="81"/>
      <c r="H94" s="81">
        <f>INDEX(_Inf_Data,MATCH($D94,_Inf_Country,0),MATCH(H$3,_Inf_Day,0))</f>
        <v>0</v>
      </c>
      <c r="I94" s="81">
        <f>INDEX(_Inf_Data,MATCH($D94,_Inf_Country,0),MATCH(I$3,_Inf_Day,0))-INDEX(_Inf_Data,MATCH($D94,_Inf_Country,0),MATCH(H$3,_Inf_Day,0))*$C$2</f>
        <v>0</v>
      </c>
      <c r="J94" s="81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1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1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1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1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1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1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1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1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1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1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1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1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1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1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1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1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1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1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1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1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1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1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1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1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1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1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1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1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1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1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1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1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1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1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1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1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1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</v>
      </c>
      <c r="AV94" s="81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</v>
      </c>
      <c r="AW94" s="81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</v>
      </c>
      <c r="AX94" s="81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1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</v>
      </c>
      <c r="AZ94" s="81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1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1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1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1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1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1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</v>
      </c>
      <c r="BG94" s="81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0</v>
      </c>
      <c r="BH94" s="81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1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0</v>
      </c>
      <c r="BJ94" s="81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0</v>
      </c>
      <c r="BK94" s="81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0</v>
      </c>
      <c r="BL94" s="81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0</v>
      </c>
      <c r="BM94" s="81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0</v>
      </c>
      <c r="BN94" s="81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0</v>
      </c>
      <c r="BO94" s="81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0</v>
      </c>
      <c r="BP94" s="81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0</v>
      </c>
      <c r="BQ94" s="81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0</v>
      </c>
      <c r="BR94" s="81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1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0</v>
      </c>
      <c r="BT94" s="81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14.2</v>
      </c>
      <c r="BU94" s="81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17.2</v>
      </c>
      <c r="BV94" s="81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18.2</v>
      </c>
      <c r="BW94" s="81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18.8</v>
      </c>
      <c r="BX94" s="81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8.8</v>
      </c>
      <c r="BY94" s="81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8.1999999999999993</v>
      </c>
      <c r="BZ94" s="81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7.8</v>
      </c>
      <c r="CA94" s="81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6.8</v>
      </c>
      <c r="CB94" s="81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1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8.1999999999999993</v>
      </c>
      <c r="CD94" s="81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6.6</v>
      </c>
      <c r="CE94" s="81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4</v>
      </c>
      <c r="CF94" s="81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9</v>
      </c>
      <c r="CG94" s="81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11.6</v>
      </c>
      <c r="CH94" s="81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9.8000000000000007</v>
      </c>
      <c r="CI94" s="81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21</v>
      </c>
      <c r="CJ94" s="81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27.6</v>
      </c>
      <c r="CK94" s="81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22.6</v>
      </c>
      <c r="CL94" s="81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1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40.6</v>
      </c>
      <c r="CN94" s="81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27.4</v>
      </c>
      <c r="CO94" s="81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33.200000000000003</v>
      </c>
      <c r="CP94" s="81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39.4</v>
      </c>
      <c r="CQ94" s="81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45.4</v>
      </c>
      <c r="CR94" s="81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34.799999999999997</v>
      </c>
      <c r="CS94" s="81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42.2</v>
      </c>
      <c r="CT94" s="81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31</v>
      </c>
      <c r="CU94" s="81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30</v>
      </c>
      <c r="CV94" s="81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1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28.4</v>
      </c>
      <c r="CX94" s="81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26.6</v>
      </c>
      <c r="CY94" s="81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31.8</v>
      </c>
      <c r="CZ94" s="81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30</v>
      </c>
      <c r="DA94" s="81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4.2</v>
      </c>
      <c r="DB94" s="81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19.2</v>
      </c>
      <c r="DC94" s="81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15</v>
      </c>
      <c r="DD94" s="81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8.6</v>
      </c>
      <c r="DE94" s="81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8.6</v>
      </c>
      <c r="DF94" s="81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1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11.2</v>
      </c>
      <c r="DH94" s="81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10</v>
      </c>
      <c r="DI94" s="81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10</v>
      </c>
      <c r="DJ94" s="81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7.6</v>
      </c>
      <c r="DK94" s="81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2</v>
      </c>
      <c r="DL94" s="81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1.4</v>
      </c>
      <c r="DM94" s="81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2.8</v>
      </c>
      <c r="DN94" s="81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.6</v>
      </c>
      <c r="DO94" s="81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11.6</v>
      </c>
      <c r="DP94" s="81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1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16.399999999999999</v>
      </c>
      <c r="DR94" s="81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14.8</v>
      </c>
      <c r="DS94" s="81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12</v>
      </c>
      <c r="DT94" s="81" t="e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#N/A</v>
      </c>
      <c r="DU94" s="81" t="e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#N/A</v>
      </c>
      <c r="DV94" s="81" t="e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#N/A</v>
      </c>
      <c r="DW94" s="81" t="e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#N/A</v>
      </c>
      <c r="DX94" s="81" t="e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#N/A</v>
      </c>
      <c r="DY94" s="81" t="e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#N/A</v>
      </c>
      <c r="DZ94" s="81" t="e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#N/A</v>
      </c>
      <c r="EA94" s="81" t="e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#N/A</v>
      </c>
      <c r="EB94" s="81" t="e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#N/A</v>
      </c>
      <c r="EC94" s="81" t="e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#N/A</v>
      </c>
      <c r="ED94">
        <v>1</v>
      </c>
      <c r="EF94" s="10">
        <f ca="1">HLOOKUP(TODAY()-EF$3,$B$3:$EC$252,ROW()-2)</f>
        <v>2.8</v>
      </c>
      <c r="EG94" s="10">
        <f ca="1">HLOOKUP(TODAY()-EG$3,$B$3:$EC$252,ROW()-2)</f>
        <v>5.6</v>
      </c>
      <c r="EH94" s="10">
        <f ca="1">HLOOKUP(TODAY()-EH$3,$B$3:$EC$252,ROW()-2)</f>
        <v>11.6</v>
      </c>
      <c r="EI94" s="10">
        <f ca="1">HLOOKUP(TODAY()-EI$3,$B$3:$EC$252,ROW()-2)</f>
        <v>11.6</v>
      </c>
      <c r="EJ94" s="10">
        <f ca="1">HLOOKUP(TODAY()-EJ$3,$B$3:$EC$252,ROW()-2)</f>
        <v>16.399999999999999</v>
      </c>
      <c r="EK94" s="10">
        <f ca="1">HLOOKUP(TODAY()-EK$3,$B$3:$EC$252,ROW()-2)</f>
        <v>14.8</v>
      </c>
      <c r="EL94" s="10">
        <f ca="1">HLOOKUP(TODAY()-EL$3,$B$3:$EC$252,ROW()-2)</f>
        <v>12</v>
      </c>
      <c r="EM94" s="10">
        <f ca="1">SUM(EF94:EL94)/7</f>
        <v>10.685714285714285</v>
      </c>
      <c r="EO94" s="10">
        <f t="array" ref="EO94">MAX(IF(ISNA(J94:EC94),"",J94:EC94))</f>
        <v>45.4</v>
      </c>
      <c r="EP94" s="52">
        <f ca="1">EM94/EO94</f>
        <v>0.23536815607300188</v>
      </c>
    </row>
    <row r="95" spans="1:146" ht="30" customHeight="1">
      <c r="A95" s="82">
        <f>VLOOKUP(D95,Countries!$D$5:$F$254,3,FALSE)</f>
        <v>5300000</v>
      </c>
      <c r="B95" s="87">
        <f ca="1">EP95</f>
        <v>0.66776016037907771</v>
      </c>
      <c r="C95" s="81" t="str">
        <f>VLOOKUP(D95,Countries!$D$5:$E$254,2,FALSE)</f>
        <v>Asia</v>
      </c>
      <c r="D95" s="81" t="str">
        <f>Infections!A154</f>
        <v>Singapore</v>
      </c>
      <c r="E95" s="81">
        <f ca="1">INDEX(_Inf_Data,MATCH($D95,_Inf_Country,0),MATCH(E$2,_Inf_Day,0))</f>
        <v>27356</v>
      </c>
      <c r="F95" s="82">
        <f ca="1">EM95</f>
        <v>732.8</v>
      </c>
      <c r="G95" s="81"/>
      <c r="H95" s="81">
        <f>INDEX(_Inf_Data,MATCH($D95,_Inf_Country,0),MATCH(H$3,_Inf_Day,0))</f>
        <v>0</v>
      </c>
      <c r="I95" s="81">
        <f>INDEX(_Inf_Data,MATCH($D95,_Inf_Country,0),MATCH(I$3,_Inf_Day,0))-INDEX(_Inf_Data,MATCH($D95,_Inf_Country,0),MATCH(H$3,_Inf_Day,0))*$C$2</f>
        <v>1</v>
      </c>
      <c r="J95" s="81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1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1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1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1</v>
      </c>
      <c r="N95" s="81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1.2</v>
      </c>
      <c r="O95" s="81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.8</v>
      </c>
      <c r="P95" s="81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1.4</v>
      </c>
      <c r="Q95" s="81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1.8</v>
      </c>
      <c r="R95" s="81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2.2000000000000002</v>
      </c>
      <c r="S95" s="81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2.2000000000000002</v>
      </c>
      <c r="T95" s="81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2.2000000000000002</v>
      </c>
      <c r="U95" s="81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2.8</v>
      </c>
      <c r="V95" s="81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3</v>
      </c>
      <c r="W95" s="81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2.4</v>
      </c>
      <c r="X95" s="81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2.4</v>
      </c>
      <c r="Y95" s="81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3</v>
      </c>
      <c r="Z95" s="81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3.2</v>
      </c>
      <c r="AA95" s="81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3.4</v>
      </c>
      <c r="AB95" s="81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3.8</v>
      </c>
      <c r="AC95" s="81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4</v>
      </c>
      <c r="AD95" s="81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5</v>
      </c>
      <c r="AE95" s="81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5.4</v>
      </c>
      <c r="AF95" s="81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5.4</v>
      </c>
      <c r="AG95" s="81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5.6</v>
      </c>
      <c r="AH95" s="81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5.4</v>
      </c>
      <c r="AI95" s="81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4.5999999999999996</v>
      </c>
      <c r="AJ95" s="81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3.4</v>
      </c>
      <c r="AK95" s="81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2.4</v>
      </c>
      <c r="AL95" s="81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2</v>
      </c>
      <c r="AM95" s="81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1.6</v>
      </c>
      <c r="AN95" s="81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1.6</v>
      </c>
      <c r="AO95" s="81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1</v>
      </c>
      <c r="AP95" s="81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1.4</v>
      </c>
      <c r="AQ95" s="81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1.6</v>
      </c>
      <c r="AR95" s="81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1.6</v>
      </c>
      <c r="AS95" s="81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0.8</v>
      </c>
      <c r="AT95" s="81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2.6</v>
      </c>
      <c r="AU95" s="81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3</v>
      </c>
      <c r="AV95" s="81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3</v>
      </c>
      <c r="AW95" s="81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3.4</v>
      </c>
      <c r="AX95" s="81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3.4</v>
      </c>
      <c r="AY95" s="81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3</v>
      </c>
      <c r="AZ95" s="81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4.8</v>
      </c>
      <c r="BA95" s="81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6</v>
      </c>
      <c r="BB95" s="81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8</v>
      </c>
      <c r="BC95" s="81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8</v>
      </c>
      <c r="BD95" s="81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8.6</v>
      </c>
      <c r="BE95" s="81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9.6</v>
      </c>
      <c r="BF95" s="81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8</v>
      </c>
      <c r="BG95" s="81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10</v>
      </c>
      <c r="BH95" s="81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12.4</v>
      </c>
      <c r="BI95" s="81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13.2</v>
      </c>
      <c r="BJ95" s="81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3</v>
      </c>
      <c r="BK95" s="81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7.600000000000001</v>
      </c>
      <c r="BL95" s="81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22.6</v>
      </c>
      <c r="BM95" s="81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26.6</v>
      </c>
      <c r="BN95" s="81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31.8</v>
      </c>
      <c r="BO95" s="81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37.799999999999997</v>
      </c>
      <c r="BP95" s="81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37.799999999999997</v>
      </c>
      <c r="BQ95" s="81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39.200000000000003</v>
      </c>
      <c r="BR95" s="81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42.6</v>
      </c>
      <c r="BS95" s="81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49.2</v>
      </c>
      <c r="BT95" s="81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50.2</v>
      </c>
      <c r="BU95" s="81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55.4</v>
      </c>
      <c r="BV95" s="81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58.6</v>
      </c>
      <c r="BW95" s="81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57.2</v>
      </c>
      <c r="BX95" s="81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49.6</v>
      </c>
      <c r="BY95" s="81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48.6</v>
      </c>
      <c r="BZ95" s="81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53.6</v>
      </c>
      <c r="CA95" s="81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49.4</v>
      </c>
      <c r="CB95" s="81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54</v>
      </c>
      <c r="CC95" s="81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62</v>
      </c>
      <c r="CD95" s="81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76.599999999999994</v>
      </c>
      <c r="CE95" s="81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75</v>
      </c>
      <c r="CF95" s="81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86.4</v>
      </c>
      <c r="CG95" s="81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101.8</v>
      </c>
      <c r="CH95" s="81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144.19999999999999</v>
      </c>
      <c r="CI95" s="81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159.80000000000001</v>
      </c>
      <c r="CJ95" s="81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184.8</v>
      </c>
      <c r="CK95" s="81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210.2</v>
      </c>
      <c r="CL95" s="81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259</v>
      </c>
      <c r="CM95" s="81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268.39999999999998</v>
      </c>
      <c r="CN95" s="81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18.2</v>
      </c>
      <c r="CO95" s="81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425.6</v>
      </c>
      <c r="CP95" s="81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503.6</v>
      </c>
      <c r="CQ95" s="81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614.79999999999995</v>
      </c>
      <c r="CR95" s="81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667.2</v>
      </c>
      <c r="CS95" s="81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863</v>
      </c>
      <c r="CT95" s="81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939.6</v>
      </c>
      <c r="CU95" s="81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1018.2</v>
      </c>
      <c r="CV95" s="81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1037.2</v>
      </c>
      <c r="CW95" s="81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1097.4000000000001</v>
      </c>
      <c r="CX95" s="81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935.8</v>
      </c>
      <c r="CY95" s="81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899.8</v>
      </c>
      <c r="CZ95" s="81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856.4</v>
      </c>
      <c r="DA95" s="81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754.6</v>
      </c>
      <c r="DB95" s="81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713.2</v>
      </c>
      <c r="DC95" s="81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695.2</v>
      </c>
      <c r="DD95" s="81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695.4</v>
      </c>
      <c r="DE95" s="81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625</v>
      </c>
      <c r="DF95" s="81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650.79999999999995</v>
      </c>
      <c r="DG95" s="81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627.4</v>
      </c>
      <c r="DH95" s="81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648.20000000000005</v>
      </c>
      <c r="DI95" s="81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619.4</v>
      </c>
      <c r="DJ95" s="81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678.2</v>
      </c>
      <c r="DK95" s="81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700.4</v>
      </c>
      <c r="DL95" s="81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736.4</v>
      </c>
      <c r="DM95" s="81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785.2</v>
      </c>
      <c r="DN95" s="81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724.8</v>
      </c>
      <c r="DO95" s="81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746.4</v>
      </c>
      <c r="DP95" s="81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727.8</v>
      </c>
      <c r="DQ95" s="81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727.6</v>
      </c>
      <c r="DR95" s="81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711</v>
      </c>
      <c r="DS95" s="81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706.8</v>
      </c>
      <c r="DT95" s="81" t="e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#N/A</v>
      </c>
      <c r="DU95" s="81" t="e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#N/A</v>
      </c>
      <c r="DV95" s="81" t="e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#N/A</v>
      </c>
      <c r="DW95" s="81" t="e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#N/A</v>
      </c>
      <c r="DX95" s="81" t="e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#N/A</v>
      </c>
      <c r="DY95" s="81" t="e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#N/A</v>
      </c>
      <c r="DZ95" s="81" t="e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#N/A</v>
      </c>
      <c r="EA95" s="81" t="e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#N/A</v>
      </c>
      <c r="EB95" s="81" t="e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#N/A</v>
      </c>
      <c r="EC95" s="81" t="e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#N/A</v>
      </c>
      <c r="ED95">
        <v>1</v>
      </c>
      <c r="EF95" s="10">
        <f ca="1">HLOOKUP(TODAY()-EF$3,$B$3:$EC$252,ROW()-2)</f>
        <v>785.2</v>
      </c>
      <c r="EG95" s="10">
        <f ca="1">HLOOKUP(TODAY()-EG$3,$B$3:$EC$252,ROW()-2)</f>
        <v>724.8</v>
      </c>
      <c r="EH95" s="10">
        <f ca="1">HLOOKUP(TODAY()-EH$3,$B$3:$EC$252,ROW()-2)</f>
        <v>746.4</v>
      </c>
      <c r="EI95" s="10">
        <f ca="1">HLOOKUP(TODAY()-EI$3,$B$3:$EC$252,ROW()-2)</f>
        <v>727.8</v>
      </c>
      <c r="EJ95" s="10">
        <f ca="1">HLOOKUP(TODAY()-EJ$3,$B$3:$EC$252,ROW()-2)</f>
        <v>727.6</v>
      </c>
      <c r="EK95" s="10">
        <f ca="1">HLOOKUP(TODAY()-EK$3,$B$3:$EC$252,ROW()-2)</f>
        <v>711</v>
      </c>
      <c r="EL95" s="10">
        <f ca="1">HLOOKUP(TODAY()-EL$3,$B$3:$EC$252,ROW()-2)</f>
        <v>706.8</v>
      </c>
      <c r="EM95" s="10">
        <f ca="1">SUM(EF95:EL95)/7</f>
        <v>732.8</v>
      </c>
      <c r="EO95" s="10">
        <f t="array" ref="EO95">MAX(IF(ISNA(J95:EC95),"",J95:EC95))</f>
        <v>1097.4000000000001</v>
      </c>
      <c r="EP95" s="52">
        <f ca="1">EM95/EO95</f>
        <v>0.66776016037907771</v>
      </c>
    </row>
    <row r="96" spans="1:146" ht="30" customHeight="1">
      <c r="A96" s="82">
        <f>VLOOKUP(D96,Countries!$D$5:$F$254,3,FALSE)</f>
        <v>16300000</v>
      </c>
      <c r="B96" s="87">
        <f ca="1">EP96</f>
        <v>0.2363050483351235</v>
      </c>
      <c r="C96" s="81" t="str">
        <f>VLOOKUP(D96,Countries!$D$5:$E$254,2,FALSE)</f>
        <v>Africa</v>
      </c>
      <c r="D96" s="81" t="str">
        <f>Infections!A127</f>
        <v>Niger</v>
      </c>
      <c r="E96" s="81">
        <f ca="1">INDEX(_Inf_Data,MATCH($D96,_Inf_Country,0),MATCH(E$2,_Inf_Day,0))</f>
        <v>889</v>
      </c>
      <c r="F96" s="82">
        <f ca="1">EM96</f>
        <v>12.571428571428571</v>
      </c>
      <c r="G96" s="81"/>
      <c r="H96" s="81">
        <f>INDEX(_Inf_Data,MATCH($D96,_Inf_Country,0),MATCH(H$3,_Inf_Day,0))</f>
        <v>0</v>
      </c>
      <c r="I96" s="81">
        <f>INDEX(_Inf_Data,MATCH($D96,_Inf_Country,0),MATCH(I$3,_Inf_Day,0))-INDEX(_Inf_Data,MATCH($D96,_Inf_Country,0),MATCH(H$3,_Inf_Day,0))*$C$2</f>
        <v>0</v>
      </c>
      <c r="J96" s="81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1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1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1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1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1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1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1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1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1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1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1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1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1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1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1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1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1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1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1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1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1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1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1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1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1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1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1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1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1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1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1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1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1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1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1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1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1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1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</v>
      </c>
      <c r="AW96" s="81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</v>
      </c>
      <c r="AX96" s="81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0</v>
      </c>
      <c r="AY96" s="81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0</v>
      </c>
      <c r="AZ96" s="81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0</v>
      </c>
      <c r="BA96" s="81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0</v>
      </c>
      <c r="BB96" s="81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0</v>
      </c>
      <c r="BC96" s="81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0</v>
      </c>
      <c r="BD96" s="81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0</v>
      </c>
      <c r="BE96" s="81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0</v>
      </c>
      <c r="BF96" s="81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0</v>
      </c>
      <c r="BG96" s="81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0</v>
      </c>
      <c r="BH96" s="81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0</v>
      </c>
      <c r="BI96" s="81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0</v>
      </c>
      <c r="BJ96" s="81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0</v>
      </c>
      <c r="BK96" s="81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0</v>
      </c>
      <c r="BL96" s="81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0</v>
      </c>
      <c r="BM96" s="81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0</v>
      </c>
      <c r="BN96" s="81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0.2</v>
      </c>
      <c r="BO96" s="81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0.2</v>
      </c>
      <c r="BP96" s="81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0.4</v>
      </c>
      <c r="BQ96" s="81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0.6</v>
      </c>
      <c r="BR96" s="81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0.6</v>
      </c>
      <c r="BS96" s="81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.2</v>
      </c>
      <c r="BT96" s="81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.8</v>
      </c>
      <c r="BU96" s="81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.6</v>
      </c>
      <c r="BV96" s="81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.4</v>
      </c>
      <c r="BW96" s="81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3</v>
      </c>
      <c r="BX96" s="81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4</v>
      </c>
      <c r="BY96" s="81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3.4</v>
      </c>
      <c r="BZ96" s="81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12.8</v>
      </c>
      <c r="CA96" s="81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17.600000000000001</v>
      </c>
      <c r="CB96" s="81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20.399999999999999</v>
      </c>
      <c r="CC96" s="81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23.4</v>
      </c>
      <c r="CD96" s="81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31.4</v>
      </c>
      <c r="CE96" s="81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35.799999999999997</v>
      </c>
      <c r="CF96" s="81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36</v>
      </c>
      <c r="CG96" s="81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44.4</v>
      </c>
      <c r="CH96" s="81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53.2</v>
      </c>
      <c r="CI96" s="81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50.8</v>
      </c>
      <c r="CJ96" s="81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47.6</v>
      </c>
      <c r="CK96" s="81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50.2</v>
      </c>
      <c r="CL96" s="81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37.4</v>
      </c>
      <c r="CM96" s="81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32</v>
      </c>
      <c r="CN96" s="81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9.2</v>
      </c>
      <c r="CO96" s="81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18.600000000000001</v>
      </c>
      <c r="CP96" s="81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9.600000000000001</v>
      </c>
      <c r="CQ96" s="81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22</v>
      </c>
      <c r="CR96" s="81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5.6</v>
      </c>
      <c r="CS96" s="81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12.8</v>
      </c>
      <c r="CT96" s="81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14.6</v>
      </c>
      <c r="CU96" s="81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7</v>
      </c>
      <c r="CV96" s="81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6.4</v>
      </c>
      <c r="CW96" s="81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.6</v>
      </c>
      <c r="CX96" s="81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7.2</v>
      </c>
      <c r="CY96" s="81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.8</v>
      </c>
      <c r="CZ96" s="81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7.8</v>
      </c>
      <c r="DA96" s="81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7.6</v>
      </c>
      <c r="DB96" s="81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6.4</v>
      </c>
      <c r="DC96" s="81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7</v>
      </c>
      <c r="DD96" s="81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6.4</v>
      </c>
      <c r="DE96" s="81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</v>
      </c>
      <c r="DF96" s="81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8.1999999999999993</v>
      </c>
      <c r="DG96" s="81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8.4</v>
      </c>
      <c r="DH96" s="81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8.8000000000000007</v>
      </c>
      <c r="DI96" s="81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8.4</v>
      </c>
      <c r="DJ96" s="81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9</v>
      </c>
      <c r="DK96" s="81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</v>
      </c>
      <c r="DL96" s="81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2</v>
      </c>
      <c r="DM96" s="81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1.6</v>
      </c>
      <c r="DN96" s="81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2.4</v>
      </c>
      <c r="DO96" s="81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4.6</v>
      </c>
      <c r="DP96" s="81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3</v>
      </c>
      <c r="DQ96" s="81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2.2</v>
      </c>
      <c r="DR96" s="81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2.8</v>
      </c>
      <c r="DS96" s="81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1.4</v>
      </c>
      <c r="DT96" s="81" t="e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#N/A</v>
      </c>
      <c r="DU96" s="81" t="e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#N/A</v>
      </c>
      <c r="DV96" s="81" t="e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#N/A</v>
      </c>
      <c r="DW96" s="81" t="e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#N/A</v>
      </c>
      <c r="DX96" s="81" t="e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#N/A</v>
      </c>
      <c r="DY96" s="81" t="e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#N/A</v>
      </c>
      <c r="DZ96" s="81" t="e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#N/A</v>
      </c>
      <c r="EA96" s="81" t="e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#N/A</v>
      </c>
      <c r="EB96" s="81" t="e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#N/A</v>
      </c>
      <c r="EC96" s="81" t="e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#N/A</v>
      </c>
      <c r="ED96">
        <v>1</v>
      </c>
      <c r="EF96" s="10">
        <f ca="1">HLOOKUP(TODAY()-EF$3,$B$3:$EC$252,ROW()-2)</f>
        <v>11.6</v>
      </c>
      <c r="EG96" s="10">
        <f ca="1">HLOOKUP(TODAY()-EG$3,$B$3:$EC$252,ROW()-2)</f>
        <v>12.4</v>
      </c>
      <c r="EH96" s="10">
        <f ca="1">HLOOKUP(TODAY()-EH$3,$B$3:$EC$252,ROW()-2)</f>
        <v>14.6</v>
      </c>
      <c r="EI96" s="10">
        <f ca="1">HLOOKUP(TODAY()-EI$3,$B$3:$EC$252,ROW()-2)</f>
        <v>13</v>
      </c>
      <c r="EJ96" s="10">
        <f ca="1">HLOOKUP(TODAY()-EJ$3,$B$3:$EC$252,ROW()-2)</f>
        <v>12.2</v>
      </c>
      <c r="EK96" s="10">
        <f ca="1">HLOOKUP(TODAY()-EK$3,$B$3:$EC$252,ROW()-2)</f>
        <v>12.8</v>
      </c>
      <c r="EL96" s="10">
        <f ca="1">HLOOKUP(TODAY()-EL$3,$B$3:$EC$252,ROW()-2)</f>
        <v>11.4</v>
      </c>
      <c r="EM96" s="10">
        <f ca="1">SUM(EF96:EL96)/7</f>
        <v>12.571428571428571</v>
      </c>
      <c r="EO96" s="10">
        <f t="array" ref="EO96">MAX(IF(ISNA(J96:EC96),"",J96:EC96))</f>
        <v>53.2</v>
      </c>
      <c r="EP96" s="52">
        <f ca="1">EM96/EO96</f>
        <v>0.2363050483351235</v>
      </c>
    </row>
    <row r="97" spans="1:146" ht="30" customHeight="1">
      <c r="A97" s="82">
        <f>VLOOKUP(D97,Countries!$D$5:$F$254,3,FALSE)</f>
        <v>4650000</v>
      </c>
      <c r="B97" s="87">
        <f ca="1">EP97</f>
        <v>0.21646963590063581</v>
      </c>
      <c r="C97" s="81" t="str">
        <f>VLOOKUP(D97,Countries!$D$5:$E$254,2,FALSE)</f>
        <v>USA</v>
      </c>
      <c r="D97" s="81" t="str">
        <f>Infections!A212</f>
        <v>Louisiana</v>
      </c>
      <c r="E97" s="82">
        <f ca="1">INDEX(_Inf_Data,MATCH($D97,_Inf_Country,0),MATCH(E$2,_Inf_Day,0))</f>
        <v>34117</v>
      </c>
      <c r="F97" s="82">
        <f ca="1">EM97</f>
        <v>366.74285714285719</v>
      </c>
      <c r="G97" s="81"/>
      <c r="H97" s="81">
        <f>INDEX(_Inf_Data,MATCH($D97,_Inf_Country,0),MATCH(H$3,_Inf_Day,0))</f>
        <v>0</v>
      </c>
      <c r="I97" s="81">
        <f>INDEX(_Inf_Data,MATCH($D97,_Inf_Country,0),MATCH(I$3,_Inf_Day,0))-INDEX(_Inf_Data,MATCH($D97,_Inf_Country,0),MATCH(H$3,_Inf_Day,0))*$C$2</f>
        <v>0</v>
      </c>
      <c r="J97" s="81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1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1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1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1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1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1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1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1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1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1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1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1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1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1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1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1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1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1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1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1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1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1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1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1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1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1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1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1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1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1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1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1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1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1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1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1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1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1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1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1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1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1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</v>
      </c>
      <c r="BA97" s="81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</v>
      </c>
      <c r="BB97" s="81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</v>
      </c>
      <c r="BC97" s="81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</v>
      </c>
      <c r="BD97" s="81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0</v>
      </c>
      <c r="BE97" s="81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1</v>
      </c>
      <c r="BF97" s="81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3.8</v>
      </c>
      <c r="BG97" s="81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5.8</v>
      </c>
      <c r="BH97" s="81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5.4</v>
      </c>
      <c r="BI97" s="81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17.399999999999999</v>
      </c>
      <c r="BJ97" s="81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2</v>
      </c>
      <c r="BK97" s="81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5.4</v>
      </c>
      <c r="BL97" s="81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45.6</v>
      </c>
      <c r="BM97" s="81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63</v>
      </c>
      <c r="BN97" s="81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90</v>
      </c>
      <c r="BO97" s="81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129.6</v>
      </c>
      <c r="BP97" s="81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128.19999999999999</v>
      </c>
      <c r="BQ97" s="81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183</v>
      </c>
      <c r="BR97" s="81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99.2</v>
      </c>
      <c r="BS97" s="81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251.6</v>
      </c>
      <c r="BT97" s="81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308.2</v>
      </c>
      <c r="BU97" s="81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381.4</v>
      </c>
      <c r="BV97" s="81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428.6</v>
      </c>
      <c r="BW97" s="81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430.4</v>
      </c>
      <c r="BX97" s="81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446</v>
      </c>
      <c r="BY97" s="81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586.6</v>
      </c>
      <c r="BZ97" s="81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736</v>
      </c>
      <c r="CA97" s="81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1166.8</v>
      </c>
      <c r="CB97" s="81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1351.4</v>
      </c>
      <c r="CC97" s="81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1694.2</v>
      </c>
      <c r="CD97" s="81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1554.6</v>
      </c>
      <c r="CE97" s="81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1688.6</v>
      </c>
      <c r="CF97" s="81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1427</v>
      </c>
      <c r="CG97" s="81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1346.6</v>
      </c>
      <c r="CH97" s="81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1157.4000000000001</v>
      </c>
      <c r="CI97" s="81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1248.5999999999999</v>
      </c>
      <c r="CJ97" s="81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1029.4000000000001</v>
      </c>
      <c r="CK97" s="81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862.2</v>
      </c>
      <c r="CL97" s="81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797.2</v>
      </c>
      <c r="CM97" s="81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647</v>
      </c>
      <c r="CN97" s="81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539.6</v>
      </c>
      <c r="CO97" s="81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503.6</v>
      </c>
      <c r="CP97" s="81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504.6</v>
      </c>
      <c r="CQ97" s="81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512.79999999999995</v>
      </c>
      <c r="CR97" s="81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482</v>
      </c>
      <c r="CS97" s="81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514.4</v>
      </c>
      <c r="CT97" s="81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464.4</v>
      </c>
      <c r="CU97" s="81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428</v>
      </c>
      <c r="CV97" s="81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431.8</v>
      </c>
      <c r="CW97" s="81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442.4</v>
      </c>
      <c r="CX97" s="81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397.8</v>
      </c>
      <c r="CY97" s="81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383.8</v>
      </c>
      <c r="CZ97" s="81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362</v>
      </c>
      <c r="DA97" s="81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309.39999999999998</v>
      </c>
      <c r="DB97" s="81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304</v>
      </c>
      <c r="DC97" s="81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297.8</v>
      </c>
      <c r="DD97" s="81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387.6</v>
      </c>
      <c r="DE97" s="81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414.4</v>
      </c>
      <c r="DF97" s="81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410.8</v>
      </c>
      <c r="DG97" s="81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402.6</v>
      </c>
      <c r="DH97" s="81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399</v>
      </c>
      <c r="DI97" s="81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337.6</v>
      </c>
      <c r="DJ97" s="81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302.39999999999998</v>
      </c>
      <c r="DK97" s="81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303</v>
      </c>
      <c r="DL97" s="81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348.8</v>
      </c>
      <c r="DM97" s="81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320.8</v>
      </c>
      <c r="DN97" s="81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283.2</v>
      </c>
      <c r="DO97" s="81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279.60000000000002</v>
      </c>
      <c r="DP97" s="81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361.4</v>
      </c>
      <c r="DQ97" s="81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414.4</v>
      </c>
      <c r="DR97" s="81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447.4</v>
      </c>
      <c r="DS97" s="81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460.4</v>
      </c>
      <c r="DT97" s="81" t="e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#N/A</v>
      </c>
      <c r="DU97" s="81" t="e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#N/A</v>
      </c>
      <c r="DV97" s="81" t="e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#N/A</v>
      </c>
      <c r="DW97" s="81" t="e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#N/A</v>
      </c>
      <c r="DX97" s="81" t="e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#N/A</v>
      </c>
      <c r="DY97" s="81" t="e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#N/A</v>
      </c>
      <c r="DZ97" s="81" t="e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#N/A</v>
      </c>
      <c r="EA97" s="81" t="e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#N/A</v>
      </c>
      <c r="EB97" s="81" t="e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#N/A</v>
      </c>
      <c r="EC97" s="81" t="e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#N/A</v>
      </c>
      <c r="ED97">
        <v>1</v>
      </c>
      <c r="EF97" s="10">
        <f ca="1">HLOOKUP(TODAY()-EF$3,$B$3:$EC$252,ROW()-2)</f>
        <v>320.8</v>
      </c>
      <c r="EG97" s="10">
        <f ca="1">HLOOKUP(TODAY()-EG$3,$B$3:$EC$252,ROW()-2)</f>
        <v>283.2</v>
      </c>
      <c r="EH97" s="10">
        <f ca="1">HLOOKUP(TODAY()-EH$3,$B$3:$EC$252,ROW()-2)</f>
        <v>279.60000000000002</v>
      </c>
      <c r="EI97" s="10">
        <f ca="1">HLOOKUP(TODAY()-EI$3,$B$3:$EC$252,ROW()-2)</f>
        <v>361.4</v>
      </c>
      <c r="EJ97" s="10">
        <f ca="1">HLOOKUP(TODAY()-EJ$3,$B$3:$EC$252,ROW()-2)</f>
        <v>414.4</v>
      </c>
      <c r="EK97" s="10">
        <f ca="1">HLOOKUP(TODAY()-EK$3,$B$3:$EC$252,ROW()-2)</f>
        <v>447.4</v>
      </c>
      <c r="EL97" s="10">
        <f ca="1">HLOOKUP(TODAY()-EL$3,$B$3:$EC$252,ROW()-2)</f>
        <v>460.4</v>
      </c>
      <c r="EM97" s="10">
        <f ca="1">SUM(EF97:EL97)/7</f>
        <v>366.74285714285719</v>
      </c>
      <c r="EO97" s="10">
        <f t="array" ref="EO97">MAX(IF(ISNA(J97:EC97),"",J97:EC97))</f>
        <v>1694.2</v>
      </c>
      <c r="EP97" s="52">
        <f ca="1">EM97/EO97</f>
        <v>0.21646963590063581</v>
      </c>
    </row>
    <row r="98" spans="1:146" ht="30" customHeight="1">
      <c r="A98" s="82">
        <f>VLOOKUP(D98,Countries!$D$5:$F$254,3,FALSE)</f>
        <v>56000</v>
      </c>
      <c r="B98" s="87">
        <f ca="1">EP98</f>
        <v>0.3928571428571429</v>
      </c>
      <c r="C98" s="81" t="str">
        <f>VLOOKUP(D98,Countries!$D$5:$E$254,2,FALSE)</f>
        <v>USA</v>
      </c>
      <c r="D98" s="81" t="str">
        <f>Infections!A192</f>
        <v>Northern Mariana Islands</v>
      </c>
      <c r="E98" s="81">
        <f ca="1">INDEX(_Inf_Data,MATCH($D98,_Inf_Country,0),MATCH(E$2,_Inf_Day,0))</f>
        <v>21</v>
      </c>
      <c r="F98" s="82">
        <f ca="1">EM98</f>
        <v>0.62857142857142867</v>
      </c>
      <c r="G98" s="81"/>
      <c r="H98" s="81">
        <f>INDEX(_Inf_Data,MATCH($D98,_Inf_Country,0),MATCH(H$3,_Inf_Day,0))</f>
        <v>0</v>
      </c>
      <c r="I98" s="81">
        <f>INDEX(_Inf_Data,MATCH($D98,_Inf_Country,0),MATCH(I$3,_Inf_Day,0))-INDEX(_Inf_Data,MATCH($D98,_Inf_Country,0),MATCH(H$3,_Inf_Day,0))*$C$2</f>
        <v>0</v>
      </c>
      <c r="J98" s="81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1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1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1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1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1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1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1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1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1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1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1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1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1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1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1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1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1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1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1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1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1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1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1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1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1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1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1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1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1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1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1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1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1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1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1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1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1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1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1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1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1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1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1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1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1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1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1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1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1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1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1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1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1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1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1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1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1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1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1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1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1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1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1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0</v>
      </c>
      <c r="BV98" s="81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0</v>
      </c>
      <c r="BW98" s="81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0</v>
      </c>
      <c r="BX98" s="81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0</v>
      </c>
      <c r="BY98" s="81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0.4</v>
      </c>
      <c r="BZ98" s="81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2</v>
      </c>
      <c r="CA98" s="81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1.2</v>
      </c>
      <c r="CB98" s="81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1.6</v>
      </c>
      <c r="CC98" s="81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6</v>
      </c>
      <c r="CD98" s="81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1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0.4</v>
      </c>
      <c r="CF98" s="81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1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6</v>
      </c>
      <c r="CH98" s="81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6</v>
      </c>
      <c r="CI98" s="81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0.6</v>
      </c>
      <c r="CJ98" s="81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0.6</v>
      </c>
      <c r="CK98" s="81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0.6</v>
      </c>
      <c r="CL98" s="81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0</v>
      </c>
      <c r="CM98" s="81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0</v>
      </c>
      <c r="CN98" s="81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0.4</v>
      </c>
      <c r="CO98" s="81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0.4</v>
      </c>
      <c r="CP98" s="81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0.4</v>
      </c>
      <c r="CQ98" s="81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0.6</v>
      </c>
      <c r="CR98" s="81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0.6</v>
      </c>
      <c r="CS98" s="81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0.2</v>
      </c>
      <c r="CT98" s="81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0.2</v>
      </c>
      <c r="CU98" s="81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0.2</v>
      </c>
      <c r="CV98" s="81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0</v>
      </c>
      <c r="CW98" s="81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0</v>
      </c>
      <c r="CX98" s="81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0</v>
      </c>
      <c r="CY98" s="81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0</v>
      </c>
      <c r="CZ98" s="81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0</v>
      </c>
      <c r="DA98" s="81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0</v>
      </c>
      <c r="DB98" s="81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0</v>
      </c>
      <c r="DC98" s="81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0</v>
      </c>
      <c r="DD98" s="81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0</v>
      </c>
      <c r="DE98" s="81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0</v>
      </c>
      <c r="DF98" s="81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0</v>
      </c>
      <c r="DG98" s="81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0</v>
      </c>
      <c r="DH98" s="81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0</v>
      </c>
      <c r="DI98" s="81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0.2</v>
      </c>
      <c r="DJ98" s="81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0.2</v>
      </c>
      <c r="DK98" s="81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0.2</v>
      </c>
      <c r="DL98" s="81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0.4</v>
      </c>
      <c r="DM98" s="81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0.4</v>
      </c>
      <c r="DN98" s="81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0.8</v>
      </c>
      <c r="DO98" s="81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1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1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1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6</v>
      </c>
      <c r="DS98" s="81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1" t="e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#N/A</v>
      </c>
      <c r="DU98" s="81" t="e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#N/A</v>
      </c>
      <c r="DV98" s="81" t="e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#N/A</v>
      </c>
      <c r="DW98" s="81" t="e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#N/A</v>
      </c>
      <c r="DX98" s="81" t="e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#N/A</v>
      </c>
      <c r="DY98" s="81" t="e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#N/A</v>
      </c>
      <c r="DZ98" s="81" t="e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#N/A</v>
      </c>
      <c r="EA98" s="81" t="e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#N/A</v>
      </c>
      <c r="EB98" s="81" t="e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#N/A</v>
      </c>
      <c r="EC98" s="81" t="e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#N/A</v>
      </c>
      <c r="ED98">
        <v>1</v>
      </c>
      <c r="EF98" s="10">
        <f ca="1">HLOOKUP(TODAY()-EF$3,$B$3:$EC$252,ROW()-2)</f>
        <v>0.4</v>
      </c>
      <c r="EG98" s="10">
        <f ca="1">HLOOKUP(TODAY()-EG$3,$B$3:$EC$252,ROW()-2)</f>
        <v>0.8</v>
      </c>
      <c r="EH98" s="10">
        <f ca="1">HLOOKUP(TODAY()-EH$3,$B$3:$EC$252,ROW()-2)</f>
        <v>0.8</v>
      </c>
      <c r="EI98" s="10">
        <f ca="1">HLOOKUP(TODAY()-EI$3,$B$3:$EC$252,ROW()-2)</f>
        <v>0.8</v>
      </c>
      <c r="EJ98" s="10">
        <f ca="1">HLOOKUP(TODAY()-EJ$3,$B$3:$EC$252,ROW()-2)</f>
        <v>0.6</v>
      </c>
      <c r="EK98" s="10">
        <f ca="1">HLOOKUP(TODAY()-EK$3,$B$3:$EC$252,ROW()-2)</f>
        <v>0.6</v>
      </c>
      <c r="EL98" s="10">
        <f ca="1">HLOOKUP(TODAY()-EL$3,$B$3:$EC$252,ROW()-2)</f>
        <v>0.4</v>
      </c>
      <c r="EM98" s="10">
        <f ca="1">SUM(EF98:EL98)/7</f>
        <v>0.62857142857142867</v>
      </c>
      <c r="EO98" s="10">
        <f t="array" ref="EO98">MAX(IF(ISNA(J98:EC98),"",J98:EC98))</f>
        <v>1.6</v>
      </c>
      <c r="EP98" s="52">
        <f ca="1">EM98/EO98</f>
        <v>0.3928571428571429</v>
      </c>
    </row>
    <row r="99" spans="1:146" ht="30" customHeight="1">
      <c r="A99" s="82">
        <f>VLOOKUP(D99,Countries!$D$5:$F$254,3,FALSE)</f>
        <v>17500000</v>
      </c>
      <c r="B99" s="87">
        <f ca="1">EP99</f>
        <v>0.26171428571428573</v>
      </c>
      <c r="C99" s="81" t="str">
        <f>VLOOKUP(D99,Countries!$D$5:$E$254,2,FALSE)</f>
        <v>Africa</v>
      </c>
      <c r="D99" s="81" t="str">
        <f>Infections!A30</f>
        <v>Burkina Faso</v>
      </c>
      <c r="E99" s="81">
        <f ca="1">INDEX(_Inf_Data,MATCH($D99,_Inf_Country,0),MATCH(E$2,_Inf_Day,0))</f>
        <v>782</v>
      </c>
      <c r="F99" s="82">
        <f ca="1">EM99</f>
        <v>6.5428571428571427</v>
      </c>
      <c r="G99" s="81"/>
      <c r="H99" s="81">
        <f>INDEX(_Inf_Data,MATCH($D99,_Inf_Country,0),MATCH(H$3,_Inf_Day,0))</f>
        <v>0</v>
      </c>
      <c r="I99" s="81">
        <f>INDEX(_Inf_Data,MATCH($D99,_Inf_Country,0),MATCH(I$3,_Inf_Day,0))-INDEX(_Inf_Data,MATCH($D99,_Inf_Country,0),MATCH(H$3,_Inf_Day,0))*$C$2</f>
        <v>0</v>
      </c>
      <c r="J99" s="81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1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1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1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1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1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1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1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1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1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1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1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1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1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1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1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1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1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1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1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1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1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1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1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1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1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1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1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1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1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1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1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1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1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1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1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1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</v>
      </c>
      <c r="AU99" s="81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</v>
      </c>
      <c r="AV99" s="81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</v>
      </c>
      <c r="AW99" s="81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</v>
      </c>
      <c r="AX99" s="81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</v>
      </c>
      <c r="AY99" s="81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</v>
      </c>
      <c r="AZ99" s="81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</v>
      </c>
      <c r="BA99" s="81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</v>
      </c>
      <c r="BB99" s="81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</v>
      </c>
      <c r="BC99" s="81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</v>
      </c>
      <c r="BD99" s="81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2</v>
      </c>
      <c r="BE99" s="81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4</v>
      </c>
      <c r="BF99" s="81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.4</v>
      </c>
      <c r="BG99" s="81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.4</v>
      </c>
      <c r="BH99" s="81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4</v>
      </c>
      <c r="BI99" s="81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4</v>
      </c>
      <c r="BJ99" s="81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2.6</v>
      </c>
      <c r="BK99" s="81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2.6</v>
      </c>
      <c r="BL99" s="81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.6</v>
      </c>
      <c r="BM99" s="81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6.2</v>
      </c>
      <c r="BN99" s="81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7.4</v>
      </c>
      <c r="BO99" s="81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9.8000000000000007</v>
      </c>
      <c r="BP99" s="81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2</v>
      </c>
      <c r="BQ99" s="81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5.8</v>
      </c>
      <c r="BR99" s="81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6.2</v>
      </c>
      <c r="BS99" s="81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1.2</v>
      </c>
      <c r="BT99" s="81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17.600000000000001</v>
      </c>
      <c r="BU99" s="81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21</v>
      </c>
      <c r="BV99" s="81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21.6</v>
      </c>
      <c r="BW99" s="81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1.6</v>
      </c>
      <c r="BX99" s="81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0</v>
      </c>
      <c r="BY99" s="81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21.8</v>
      </c>
      <c r="BZ99" s="81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20.399999999999999</v>
      </c>
      <c r="CA99" s="81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16.2</v>
      </c>
      <c r="CB99" s="81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16</v>
      </c>
      <c r="CC99" s="81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14.4</v>
      </c>
      <c r="CD99" s="81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16.8</v>
      </c>
      <c r="CE99" s="81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16.399999999999999</v>
      </c>
      <c r="CF99" s="81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19.2</v>
      </c>
      <c r="CG99" s="81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2.4</v>
      </c>
      <c r="CH99" s="81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25</v>
      </c>
      <c r="CI99" s="81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9.600000000000001</v>
      </c>
      <c r="CJ99" s="81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24</v>
      </c>
      <c r="CK99" s="81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22.6</v>
      </c>
      <c r="CL99" s="81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6.600000000000001</v>
      </c>
      <c r="CM99" s="81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17</v>
      </c>
      <c r="CN99" s="81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19.8</v>
      </c>
      <c r="CO99" s="81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2.4</v>
      </c>
      <c r="CP99" s="81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2</v>
      </c>
      <c r="CQ99" s="81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3.6</v>
      </c>
      <c r="CR99" s="81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9.6</v>
      </c>
      <c r="CS99" s="81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7.8</v>
      </c>
      <c r="CT99" s="81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10.8</v>
      </c>
      <c r="CU99" s="81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10.4</v>
      </c>
      <c r="CV99" s="81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10.199999999999999</v>
      </c>
      <c r="CW99" s="81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10.6</v>
      </c>
      <c r="CX99" s="81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9.6</v>
      </c>
      <c r="CY99" s="81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6.4</v>
      </c>
      <c r="CZ99" s="81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5.2</v>
      </c>
      <c r="DA99" s="81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4.4000000000000004</v>
      </c>
      <c r="DB99" s="81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2.4</v>
      </c>
      <c r="DC99" s="81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3.2</v>
      </c>
      <c r="DD99" s="81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4</v>
      </c>
      <c r="DE99" s="81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.4</v>
      </c>
      <c r="DF99" s="81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4.8</v>
      </c>
      <c r="DG99" s="81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6.2</v>
      </c>
      <c r="DH99" s="81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8.6</v>
      </c>
      <c r="DI99" s="81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16</v>
      </c>
      <c r="DJ99" s="81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16.8</v>
      </c>
      <c r="DK99" s="81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6.399999999999999</v>
      </c>
      <c r="DL99" s="81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5.2</v>
      </c>
      <c r="DM99" s="81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2.6</v>
      </c>
      <c r="DN99" s="81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6.2</v>
      </c>
      <c r="DO99" s="81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6</v>
      </c>
      <c r="DP99" s="81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5.8</v>
      </c>
      <c r="DQ99" s="81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5</v>
      </c>
      <c r="DR99" s="81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5.8</v>
      </c>
      <c r="DS99" s="81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4.4000000000000004</v>
      </c>
      <c r="DT99" s="81" t="e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#N/A</v>
      </c>
      <c r="DU99" s="81" t="e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#N/A</v>
      </c>
      <c r="DV99" s="81" t="e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#N/A</v>
      </c>
      <c r="DW99" s="81" t="e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#N/A</v>
      </c>
      <c r="DX99" s="81" t="e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#N/A</v>
      </c>
      <c r="DY99" s="81" t="e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#N/A</v>
      </c>
      <c r="DZ99" s="81" t="e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#N/A</v>
      </c>
      <c r="EA99" s="81" t="e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#N/A</v>
      </c>
      <c r="EB99" s="81" t="e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#N/A</v>
      </c>
      <c r="EC99" s="81" t="e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#N/A</v>
      </c>
      <c r="ED99">
        <v>1</v>
      </c>
      <c r="EF99" s="10">
        <f ca="1">HLOOKUP(TODAY()-EF$3,$B$3:$EC$252,ROW()-2)</f>
        <v>12.6</v>
      </c>
      <c r="EG99" s="10">
        <f ca="1">HLOOKUP(TODAY()-EG$3,$B$3:$EC$252,ROW()-2)</f>
        <v>6.2</v>
      </c>
      <c r="EH99" s="10">
        <f ca="1">HLOOKUP(TODAY()-EH$3,$B$3:$EC$252,ROW()-2)</f>
        <v>6</v>
      </c>
      <c r="EI99" s="10">
        <f ca="1">HLOOKUP(TODAY()-EI$3,$B$3:$EC$252,ROW()-2)</f>
        <v>5.8</v>
      </c>
      <c r="EJ99" s="10">
        <f ca="1">HLOOKUP(TODAY()-EJ$3,$B$3:$EC$252,ROW()-2)</f>
        <v>5</v>
      </c>
      <c r="EK99" s="10">
        <f ca="1">HLOOKUP(TODAY()-EK$3,$B$3:$EC$252,ROW()-2)</f>
        <v>5.8</v>
      </c>
      <c r="EL99" s="10">
        <f ca="1">HLOOKUP(TODAY()-EL$3,$B$3:$EC$252,ROW()-2)</f>
        <v>4.4000000000000004</v>
      </c>
      <c r="EM99" s="10">
        <f ca="1">SUM(EF99:EL99)/7</f>
        <v>6.5428571428571427</v>
      </c>
      <c r="EO99" s="10">
        <f t="array" ref="EO99">MAX(IF(ISNA(J99:EC99),"",J99:EC99))</f>
        <v>25</v>
      </c>
      <c r="EP99" s="52">
        <f ca="1">EM99/EO99</f>
        <v>0.26171428571428573</v>
      </c>
    </row>
    <row r="100" spans="1:146" ht="30" customHeight="1">
      <c r="A100" s="82">
        <f>VLOOKUP(D100,Countries!$D$5:$F$254,3,FALSE)</f>
        <v>11200000</v>
      </c>
      <c r="B100" s="87">
        <f ca="1">EP100</f>
        <v>0.27740259740259737</v>
      </c>
      <c r="C100" s="81" t="str">
        <f>VLOOKUP(D100,Countries!$D$5:$E$254,2,FALSE)</f>
        <v>SouthAmerica</v>
      </c>
      <c r="D100" s="81" t="str">
        <f>Infections!A47</f>
        <v>Cuba</v>
      </c>
      <c r="E100" s="81">
        <f ca="1">INDEX(_Inf_Data,MATCH($D100,_Inf_Country,0),MATCH(E$2,_Inf_Day,0))</f>
        <v>1862</v>
      </c>
      <c r="F100" s="82">
        <f ca="1">EM100</f>
        <v>15.257142857142856</v>
      </c>
      <c r="G100" s="81"/>
      <c r="H100" s="81">
        <f>INDEX(_Inf_Data,MATCH($D100,_Inf_Country,0),MATCH(H$3,_Inf_Day,0))</f>
        <v>0</v>
      </c>
      <c r="I100" s="81">
        <f>INDEX(_Inf_Data,MATCH($D100,_Inf_Country,0),MATCH(I$3,_Inf_Day,0))-INDEX(_Inf_Data,MATCH($D100,_Inf_Country,0),MATCH(H$3,_Inf_Day,0))*$C$2</f>
        <v>0</v>
      </c>
      <c r="J100" s="81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1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1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1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1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1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1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1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1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1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1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1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1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1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1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1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1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1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1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1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1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1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1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1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1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1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1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1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1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1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1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1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1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1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1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1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1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</v>
      </c>
      <c r="AU100" s="81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</v>
      </c>
      <c r="AV100" s="81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</v>
      </c>
      <c r="AW100" s="81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</v>
      </c>
      <c r="AX100" s="81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0</v>
      </c>
      <c r="AY100" s="81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0</v>
      </c>
      <c r="AZ100" s="81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0</v>
      </c>
      <c r="BA100" s="81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0</v>
      </c>
      <c r="BB100" s="81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0</v>
      </c>
      <c r="BC100" s="81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0</v>
      </c>
      <c r="BD100" s="81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</v>
      </c>
      <c r="BE100" s="81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</v>
      </c>
      <c r="BF100" s="81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.6</v>
      </c>
      <c r="BG100" s="81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.8</v>
      </c>
      <c r="BH100" s="81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0.8</v>
      </c>
      <c r="BI100" s="81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0.8</v>
      </c>
      <c r="BJ100" s="81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0.8</v>
      </c>
      <c r="BK100" s="81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0.4</v>
      </c>
      <c r="BL100" s="81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0.6</v>
      </c>
      <c r="BM100" s="81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1.4</v>
      </c>
      <c r="BN100" s="81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2.4</v>
      </c>
      <c r="BO100" s="81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3.4</v>
      </c>
      <c r="BP100" s="81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6</v>
      </c>
      <c r="BQ100" s="81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6.6</v>
      </c>
      <c r="BR100" s="81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7.4</v>
      </c>
      <c r="BS100" s="81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8.1999999999999993</v>
      </c>
      <c r="BT100" s="81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9.1999999999999993</v>
      </c>
      <c r="BU100" s="81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9</v>
      </c>
      <c r="BV100" s="81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15.8</v>
      </c>
      <c r="BW100" s="81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18.2</v>
      </c>
      <c r="BX100" s="81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22.6</v>
      </c>
      <c r="BY100" s="81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23.8</v>
      </c>
      <c r="BZ100" s="81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6.4</v>
      </c>
      <c r="CA100" s="81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2.8</v>
      </c>
      <c r="CB100" s="81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6</v>
      </c>
      <c r="CC100" s="81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3.6</v>
      </c>
      <c r="CD100" s="81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6.8</v>
      </c>
      <c r="CE100" s="81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27.6</v>
      </c>
      <c r="CF100" s="81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32.6</v>
      </c>
      <c r="CG100" s="81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37.6</v>
      </c>
      <c r="CH100" s="81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45.4</v>
      </c>
      <c r="CI100" s="81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48.8</v>
      </c>
      <c r="CJ100" s="81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54</v>
      </c>
      <c r="CK100" s="81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54.6</v>
      </c>
      <c r="CL100" s="81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53.8</v>
      </c>
      <c r="CM100" s="81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50.2</v>
      </c>
      <c r="CN100" s="81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50</v>
      </c>
      <c r="CO100" s="81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48.4</v>
      </c>
      <c r="CP100" s="81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50.8</v>
      </c>
      <c r="CQ100" s="81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52</v>
      </c>
      <c r="CR100" s="81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53.8</v>
      </c>
      <c r="CS100" s="81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54.6</v>
      </c>
      <c r="CT100" s="81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55</v>
      </c>
      <c r="CU100" s="81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53.2</v>
      </c>
      <c r="CV100" s="81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49.8</v>
      </c>
      <c r="CW100" s="81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50</v>
      </c>
      <c r="CX100" s="81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50</v>
      </c>
      <c r="CY100" s="81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46.4</v>
      </c>
      <c r="CZ100" s="81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40</v>
      </c>
      <c r="DA100" s="81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40.4</v>
      </c>
      <c r="DB100" s="81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36.4</v>
      </c>
      <c r="DC100" s="81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32.799999999999997</v>
      </c>
      <c r="DD100" s="81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3.6</v>
      </c>
      <c r="DE100" s="81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44.4</v>
      </c>
      <c r="DF100" s="81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42.4</v>
      </c>
      <c r="DG100" s="81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40.200000000000003</v>
      </c>
      <c r="DH100" s="81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36.799999999999997</v>
      </c>
      <c r="DI100" s="81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33.200000000000003</v>
      </c>
      <c r="DJ100" s="81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3.6</v>
      </c>
      <c r="DK100" s="81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8.399999999999999</v>
      </c>
      <c r="DL100" s="81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7.2</v>
      </c>
      <c r="DM100" s="81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6.2</v>
      </c>
      <c r="DN100" s="81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6</v>
      </c>
      <c r="DO100" s="81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5</v>
      </c>
      <c r="DP100" s="81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3.8</v>
      </c>
      <c r="DQ100" s="81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15.2</v>
      </c>
      <c r="DR100" s="81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4.8</v>
      </c>
      <c r="DS100" s="81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5.8</v>
      </c>
      <c r="DT100" s="81" t="e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#N/A</v>
      </c>
      <c r="DU100" s="81" t="e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#N/A</v>
      </c>
      <c r="DV100" s="81" t="e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#N/A</v>
      </c>
      <c r="DW100" s="81" t="e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#N/A</v>
      </c>
      <c r="DX100" s="81" t="e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#N/A</v>
      </c>
      <c r="DY100" s="81" t="e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#N/A</v>
      </c>
      <c r="DZ100" s="81" t="e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#N/A</v>
      </c>
      <c r="EA100" s="81" t="e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#N/A</v>
      </c>
      <c r="EB100" s="81" t="e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#N/A</v>
      </c>
      <c r="EC100" s="81" t="e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#N/A</v>
      </c>
      <c r="ED100">
        <v>1</v>
      </c>
      <c r="EF100" s="10">
        <f ca="1">HLOOKUP(TODAY()-EF$3,$B$3:$EC$252,ROW()-2)</f>
        <v>16.2</v>
      </c>
      <c r="EG100" s="10">
        <f ca="1">HLOOKUP(TODAY()-EG$3,$B$3:$EC$252,ROW()-2)</f>
        <v>16</v>
      </c>
      <c r="EH100" s="10">
        <f ca="1">HLOOKUP(TODAY()-EH$3,$B$3:$EC$252,ROW()-2)</f>
        <v>15</v>
      </c>
      <c r="EI100" s="10">
        <f ca="1">HLOOKUP(TODAY()-EI$3,$B$3:$EC$252,ROW()-2)</f>
        <v>13.8</v>
      </c>
      <c r="EJ100" s="10">
        <f ca="1">HLOOKUP(TODAY()-EJ$3,$B$3:$EC$252,ROW()-2)</f>
        <v>15.2</v>
      </c>
      <c r="EK100" s="10">
        <f ca="1">HLOOKUP(TODAY()-EK$3,$B$3:$EC$252,ROW()-2)</f>
        <v>14.8</v>
      </c>
      <c r="EL100" s="10">
        <f ca="1">HLOOKUP(TODAY()-EL$3,$B$3:$EC$252,ROW()-2)</f>
        <v>15.8</v>
      </c>
      <c r="EM100" s="10">
        <f ca="1">SUM(EF100:EL100)/7</f>
        <v>15.257142857142856</v>
      </c>
      <c r="EO100" s="10">
        <f t="array" ref="EO100">MAX(IF(ISNA(J100:EC100),"",J100:EC100))</f>
        <v>55</v>
      </c>
      <c r="EP100" s="52">
        <f ca="1">EM100/EO100</f>
        <v>0.27740259740259737</v>
      </c>
    </row>
    <row r="101" spans="1:146" ht="30" customHeight="1">
      <c r="A101" s="82">
        <f>VLOOKUP(D101,Countries!$D$5:$F$254,3,FALSE)</f>
        <v>19450000</v>
      </c>
      <c r="B101" s="87">
        <f ca="1">EP101</f>
        <v>0.23245093286344223</v>
      </c>
      <c r="C101" s="81" t="str">
        <f>VLOOKUP(D101,Countries!$D$5:$E$254,2,FALSE)</f>
        <v>USA</v>
      </c>
      <c r="D101" s="81" t="str">
        <f>Infections!A226</f>
        <v>New York</v>
      </c>
      <c r="E101" s="82">
        <f ca="1">INDEX(_Inf_Data,MATCH($D101,_Inf_Country,0),MATCH(E$2,_Inf_Day,0))</f>
        <v>348232</v>
      </c>
      <c r="F101" s="82">
        <f ca="1">EM101</f>
        <v>2287.8285714285712</v>
      </c>
      <c r="G101" s="81"/>
      <c r="H101" s="81">
        <f>INDEX(_Inf_Data,MATCH($D101,_Inf_Country,0),MATCH(H$3,_Inf_Day,0))</f>
        <v>0</v>
      </c>
      <c r="I101" s="81">
        <f>INDEX(_Inf_Data,MATCH($D101,_Inf_Country,0),MATCH(I$3,_Inf_Day,0))-INDEX(_Inf_Data,MATCH($D101,_Inf_Country,0),MATCH(H$3,_Inf_Day,0))*$C$2</f>
        <v>0</v>
      </c>
      <c r="J101" s="81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1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1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1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1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1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1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1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1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1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1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1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1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1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1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1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1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1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1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1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1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1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1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1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1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1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1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1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1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1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1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1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1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1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</v>
      </c>
      <c r="AR101" s="81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</v>
      </c>
      <c r="AS101" s="81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</v>
      </c>
      <c r="AT101" s="81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</v>
      </c>
      <c r="AU101" s="81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</v>
      </c>
      <c r="AV101" s="81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.2</v>
      </c>
      <c r="AW101" s="81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.4</v>
      </c>
      <c r="AX101" s="81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2.2000000000000002</v>
      </c>
      <c r="AY101" s="81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4.5999999999999996</v>
      </c>
      <c r="AZ101" s="81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6.2</v>
      </c>
      <c r="BA101" s="81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15</v>
      </c>
      <c r="BB101" s="81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20.8</v>
      </c>
      <c r="BC101" s="81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26.2</v>
      </c>
      <c r="BD101" s="81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25.4</v>
      </c>
      <c r="BE101" s="81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37.799999999999997</v>
      </c>
      <c r="BF101" s="81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50.2</v>
      </c>
      <c r="BG101" s="81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63</v>
      </c>
      <c r="BH101" s="81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94.2</v>
      </c>
      <c r="BI101" s="81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93</v>
      </c>
      <c r="BJ101" s="81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149.4</v>
      </c>
      <c r="BK101" s="81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250.2</v>
      </c>
      <c r="BL101" s="81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523.4</v>
      </c>
      <c r="BM101" s="81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1018.2</v>
      </c>
      <c r="BN101" s="81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1557.6</v>
      </c>
      <c r="BO101" s="81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2152</v>
      </c>
      <c r="BP101" s="81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2844.4</v>
      </c>
      <c r="BQ101" s="81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3569.2</v>
      </c>
      <c r="BR101" s="81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3995.4</v>
      </c>
      <c r="BS101" s="81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4487.6000000000004</v>
      </c>
      <c r="BT101" s="81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5230</v>
      </c>
      <c r="BU101" s="81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5815.2</v>
      </c>
      <c r="BV101" s="81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6305.2</v>
      </c>
      <c r="BW101" s="81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6793.4</v>
      </c>
      <c r="BX101" s="81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7164.4</v>
      </c>
      <c r="BY101" s="81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7591.2</v>
      </c>
      <c r="BZ101" s="81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7814.4</v>
      </c>
      <c r="CA101" s="81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8019.2</v>
      </c>
      <c r="CB101" s="81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8667.7999999999993</v>
      </c>
      <c r="CC101" s="81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9434</v>
      </c>
      <c r="CD101" s="81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9465.4</v>
      </c>
      <c r="CE101" s="81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9573.4</v>
      </c>
      <c r="CF101" s="81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9473.7999999999993</v>
      </c>
      <c r="CG101" s="81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9614.7999999999993</v>
      </c>
      <c r="CH101" s="81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9589.2000000000007</v>
      </c>
      <c r="CI101" s="81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9837.6</v>
      </c>
      <c r="CJ101" s="81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9842.2000000000007</v>
      </c>
      <c r="CK101" s="81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9831.6</v>
      </c>
      <c r="CL101" s="81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8937.6</v>
      </c>
      <c r="CM101" s="81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8248.2000000000007</v>
      </c>
      <c r="CN101" s="81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8421.2000000000007</v>
      </c>
      <c r="CO101" s="81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8533</v>
      </c>
      <c r="CP101" s="81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8312.7999999999993</v>
      </c>
      <c r="CQ101" s="81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8345</v>
      </c>
      <c r="CR101" s="81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8072.4</v>
      </c>
      <c r="CS101" s="81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6792.4</v>
      </c>
      <c r="CT101" s="81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5965.6</v>
      </c>
      <c r="CU101" s="81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5525</v>
      </c>
      <c r="CV101" s="81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5197.2</v>
      </c>
      <c r="CW101" s="81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5641.6</v>
      </c>
      <c r="CX101" s="81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6745.4</v>
      </c>
      <c r="CY101" s="81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6905.2</v>
      </c>
      <c r="CZ101" s="81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6754.8</v>
      </c>
      <c r="DA101" s="81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6329.2</v>
      </c>
      <c r="DB101" s="81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5620.2</v>
      </c>
      <c r="DC101" s="81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4445.8</v>
      </c>
      <c r="DD101" s="81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4053.8</v>
      </c>
      <c r="DE101" s="81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4196.2</v>
      </c>
      <c r="DF101" s="81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4261.8</v>
      </c>
      <c r="DG101" s="81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3852.4</v>
      </c>
      <c r="DH101" s="81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3364</v>
      </c>
      <c r="DI101" s="81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3132.8</v>
      </c>
      <c r="DJ101" s="81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2898.4</v>
      </c>
      <c r="DK101" s="81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2798.4</v>
      </c>
      <c r="DL101" s="81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2833.8</v>
      </c>
      <c r="DM101" s="81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2840.6</v>
      </c>
      <c r="DN101" s="81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2615.4</v>
      </c>
      <c r="DO101" s="81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2203.1999999999998</v>
      </c>
      <c r="DP101" s="81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050.8000000000002</v>
      </c>
      <c r="DQ101" s="81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1985.8</v>
      </c>
      <c r="DR101" s="81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083.6</v>
      </c>
      <c r="DS101" s="81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235.4</v>
      </c>
      <c r="DT101" s="81" t="e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#N/A</v>
      </c>
      <c r="DU101" s="81" t="e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#N/A</v>
      </c>
      <c r="DV101" s="81" t="e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#N/A</v>
      </c>
      <c r="DW101" s="81" t="e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#N/A</v>
      </c>
      <c r="DX101" s="81" t="e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#N/A</v>
      </c>
      <c r="DY101" s="81" t="e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#N/A</v>
      </c>
      <c r="DZ101" s="81" t="e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#N/A</v>
      </c>
      <c r="EA101" s="81" t="e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#N/A</v>
      </c>
      <c r="EB101" s="81" t="e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#N/A</v>
      </c>
      <c r="EC101" s="81" t="e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#N/A</v>
      </c>
      <c r="ED101">
        <v>1</v>
      </c>
      <c r="EF101" s="10">
        <f ca="1">HLOOKUP(TODAY()-EF$3,$B$3:$EC$252,ROW()-2)</f>
        <v>2840.6</v>
      </c>
      <c r="EG101" s="10">
        <f ca="1">HLOOKUP(TODAY()-EG$3,$B$3:$EC$252,ROW()-2)</f>
        <v>2615.4</v>
      </c>
      <c r="EH101" s="10">
        <f ca="1">HLOOKUP(TODAY()-EH$3,$B$3:$EC$252,ROW()-2)</f>
        <v>2203.1999999999998</v>
      </c>
      <c r="EI101" s="10">
        <f ca="1">HLOOKUP(TODAY()-EI$3,$B$3:$EC$252,ROW()-2)</f>
        <v>2050.8000000000002</v>
      </c>
      <c r="EJ101" s="10">
        <f ca="1">HLOOKUP(TODAY()-EJ$3,$B$3:$EC$252,ROW()-2)</f>
        <v>1985.8</v>
      </c>
      <c r="EK101" s="10">
        <f ca="1">HLOOKUP(TODAY()-EK$3,$B$3:$EC$252,ROW()-2)</f>
        <v>2083.6</v>
      </c>
      <c r="EL101" s="10">
        <f ca="1">HLOOKUP(TODAY()-EL$3,$B$3:$EC$252,ROW()-2)</f>
        <v>2235.4</v>
      </c>
      <c r="EM101" s="10">
        <f ca="1">SUM(EF101:EL101)/7</f>
        <v>2287.8285714285712</v>
      </c>
      <c r="EO101" s="10">
        <f t="array" ref="EO101">MAX(IF(ISNA(J101:EC101),"",J101:EC101))</f>
        <v>9842.2000000000007</v>
      </c>
      <c r="EP101" s="52">
        <f ca="1">EM101/EO101</f>
        <v>0.23245093286344223</v>
      </c>
    </row>
    <row r="102" spans="1:146" ht="30" customHeight="1">
      <c r="A102" s="82">
        <f>VLOOKUP(D102,Countries!$D$5:$F$254,3,FALSE)</f>
        <v>400000</v>
      </c>
      <c r="B102" s="87">
        <f ca="1">EP102</f>
        <v>1.4577259475218656E-2</v>
      </c>
      <c r="C102" s="81" t="str">
        <f>VLOOKUP(D102,Countries!$D$5:$E$254,2,FALSE)</f>
        <v>Asia</v>
      </c>
      <c r="D102" s="81" t="str">
        <f>Infections!A28</f>
        <v>Brunei</v>
      </c>
      <c r="E102" s="81">
        <f ca="1">INDEX(_Inf_Data,MATCH($D102,_Inf_Country,0),MATCH(E$2,_Inf_Day,0))</f>
        <v>141</v>
      </c>
      <c r="F102" s="82">
        <f ca="1">EM102</f>
        <v>0.14285714285714285</v>
      </c>
      <c r="G102" s="81"/>
      <c r="H102" s="81">
        <f>INDEX(_Inf_Data,MATCH($D102,_Inf_Country,0),MATCH(H$3,_Inf_Day,0))</f>
        <v>0</v>
      </c>
      <c r="I102" s="81">
        <f>INDEX(_Inf_Data,MATCH($D102,_Inf_Country,0),MATCH(I$3,_Inf_Day,0))-INDEX(_Inf_Data,MATCH($D102,_Inf_Country,0),MATCH(H$3,_Inf_Day,0))*$C$2</f>
        <v>0</v>
      </c>
      <c r="J102" s="81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1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1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1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1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1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1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1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1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1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1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1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1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1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1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1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1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1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1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1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1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1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1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1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1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1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1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1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1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1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1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1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1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1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1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1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1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1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1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1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1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1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1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1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1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1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1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1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1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1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1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1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1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1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1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1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1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1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1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1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1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1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1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1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1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1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1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1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1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1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1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1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1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1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1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1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1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1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1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1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1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1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1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1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1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1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1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1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1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1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1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1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1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1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1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1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1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1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1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1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1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1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1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1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1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1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1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1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1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1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1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1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1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1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0</v>
      </c>
      <c r="DT102" s="81" t="e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#N/A</v>
      </c>
      <c r="DU102" s="81" t="e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#N/A</v>
      </c>
      <c r="DV102" s="81" t="e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#N/A</v>
      </c>
      <c r="DW102" s="81" t="e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#N/A</v>
      </c>
      <c r="DX102" s="81" t="e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#N/A</v>
      </c>
      <c r="DY102" s="81" t="e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#N/A</v>
      </c>
      <c r="DZ102" s="81" t="e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#N/A</v>
      </c>
      <c r="EA102" s="81" t="e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#N/A</v>
      </c>
      <c r="EB102" s="81" t="e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#N/A</v>
      </c>
      <c r="EC102" s="81" t="e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#N/A</v>
      </c>
      <c r="ED102">
        <v>1</v>
      </c>
      <c r="EF102" s="10">
        <f ca="1">HLOOKUP(TODAY()-EF$3,$B$3:$EC$252,ROW()-2)</f>
        <v>0.6</v>
      </c>
      <c r="EG102" s="10">
        <f ca="1">HLOOKUP(TODAY()-EG$3,$B$3:$EC$252,ROW()-2)</f>
        <v>0.4</v>
      </c>
      <c r="EH102" s="10">
        <f ca="1">HLOOKUP(TODAY()-EH$3,$B$3:$EC$252,ROW()-2)</f>
        <v>0</v>
      </c>
      <c r="EI102" s="10">
        <f ca="1">HLOOKUP(TODAY()-EI$3,$B$3:$EC$252,ROW()-2)</f>
        <v>0</v>
      </c>
      <c r="EJ102" s="10">
        <f ca="1">HLOOKUP(TODAY()-EJ$3,$B$3:$EC$252,ROW()-2)</f>
        <v>0</v>
      </c>
      <c r="EK102" s="10">
        <f ca="1">HLOOKUP(TODAY()-EK$3,$B$3:$EC$252,ROW()-2)</f>
        <v>0</v>
      </c>
      <c r="EL102" s="10">
        <f ca="1">HLOOKUP(TODAY()-EL$3,$B$3:$EC$252,ROW()-2)</f>
        <v>0</v>
      </c>
      <c r="EM102" s="10">
        <f ca="1">SUM(EF102:EL102)/7</f>
        <v>0.14285714285714285</v>
      </c>
      <c r="EO102" s="10">
        <f t="array" ref="EO102">MAX(IF(ISNA(J102:EC102),"",J102:EC102))</f>
        <v>9.8000000000000007</v>
      </c>
      <c r="EP102" s="52">
        <f ca="1">EM102/EO102</f>
        <v>1.4577259475218656E-2</v>
      </c>
    </row>
    <row r="103" spans="1:146" ht="30" customHeight="1">
      <c r="A103" s="82">
        <f>VLOOKUP(D103,Countries!$D$5:$F$254,3,FALSE)</f>
        <v>580000</v>
      </c>
      <c r="B103" s="87">
        <f ca="1">EP103</f>
        <v>0.29064039408867004</v>
      </c>
      <c r="C103" s="81" t="str">
        <f>VLOOKUP(D103,Countries!$D$5:$E$254,2,FALSE)</f>
        <v>USA</v>
      </c>
      <c r="D103" s="81" t="str">
        <f>Infections!A244</f>
        <v>Wyoming</v>
      </c>
      <c r="E103" s="81">
        <f ca="1">INDEX(_Inf_Data,MATCH($D103,_Inf_Country,0),MATCH(E$2,_Inf_Day,0))</f>
        <v>741</v>
      </c>
      <c r="F103" s="82">
        <f ca="1">EM103</f>
        <v>10.114285714285716</v>
      </c>
      <c r="G103" s="81"/>
      <c r="H103" s="81">
        <f>INDEX(_Inf_Data,MATCH($D103,_Inf_Country,0),MATCH(H$3,_Inf_Day,0))</f>
        <v>0</v>
      </c>
      <c r="I103" s="81">
        <f>INDEX(_Inf_Data,MATCH($D103,_Inf_Country,0),MATCH(I$3,_Inf_Day,0))-INDEX(_Inf_Data,MATCH($D103,_Inf_Country,0),MATCH(H$3,_Inf_Day,0))*$C$2</f>
        <v>0</v>
      </c>
      <c r="J103" s="81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1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1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1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1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1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1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1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1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1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1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1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1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1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1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1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1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1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1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1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1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1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1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1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1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1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1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1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1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1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1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1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1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1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</v>
      </c>
      <c r="AR103" s="81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</v>
      </c>
      <c r="AS103" s="81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</v>
      </c>
      <c r="AT103" s="81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</v>
      </c>
      <c r="AU103" s="81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0</v>
      </c>
      <c r="AV103" s="81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0</v>
      </c>
      <c r="AW103" s="81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</v>
      </c>
      <c r="AX103" s="81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0</v>
      </c>
      <c r="AY103" s="81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0</v>
      </c>
      <c r="AZ103" s="81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0</v>
      </c>
      <c r="BA103" s="81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0</v>
      </c>
      <c r="BB103" s="81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0</v>
      </c>
      <c r="BC103" s="81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0</v>
      </c>
      <c r="BD103" s="81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0</v>
      </c>
      <c r="BE103" s="81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0</v>
      </c>
      <c r="BF103" s="81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0.2</v>
      </c>
      <c r="BG103" s="81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0.2</v>
      </c>
      <c r="BH103" s="81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0.4</v>
      </c>
      <c r="BI103" s="81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0.4</v>
      </c>
      <c r="BJ103" s="81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0.4</v>
      </c>
      <c r="BK103" s="81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2</v>
      </c>
      <c r="BL103" s="81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3</v>
      </c>
      <c r="BM103" s="81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3.2</v>
      </c>
      <c r="BN103" s="81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3.8</v>
      </c>
      <c r="BO103" s="81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4.2</v>
      </c>
      <c r="BP103" s="81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3</v>
      </c>
      <c r="BQ103" s="81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</v>
      </c>
      <c r="BR103" s="81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.2000000000000002</v>
      </c>
      <c r="BS103" s="81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4.5999999999999996</v>
      </c>
      <c r="BT103" s="81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6</v>
      </c>
      <c r="BU103" s="81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8.8000000000000007</v>
      </c>
      <c r="BV103" s="81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11.2</v>
      </c>
      <c r="BW103" s="81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11.4</v>
      </c>
      <c r="BX103" s="81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10</v>
      </c>
      <c r="BY103" s="81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11.2</v>
      </c>
      <c r="BZ103" s="81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12</v>
      </c>
      <c r="CA103" s="81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13.6</v>
      </c>
      <c r="CB103" s="81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15.2</v>
      </c>
      <c r="CC103" s="81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18.600000000000001</v>
      </c>
      <c r="CD103" s="81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17.600000000000001</v>
      </c>
      <c r="CE103" s="81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16</v>
      </c>
      <c r="CF103" s="81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13.2</v>
      </c>
      <c r="CG103" s="81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11.8</v>
      </c>
      <c r="CH103" s="81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8.6</v>
      </c>
      <c r="CI103" s="81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8.4</v>
      </c>
      <c r="CJ103" s="81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10.199999999999999</v>
      </c>
      <c r="CK103" s="81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10.8</v>
      </c>
      <c r="CL103" s="81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10.8</v>
      </c>
      <c r="CM103" s="81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10.4</v>
      </c>
      <c r="CN103" s="81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9.6</v>
      </c>
      <c r="CO103" s="81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</v>
      </c>
      <c r="CP103" s="81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</v>
      </c>
      <c r="CQ103" s="81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6.8</v>
      </c>
      <c r="CR103" s="81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6.2</v>
      </c>
      <c r="CS103" s="81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6</v>
      </c>
      <c r="CT103" s="81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29.4</v>
      </c>
      <c r="CU103" s="81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28.4</v>
      </c>
      <c r="CV103" s="81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28.8</v>
      </c>
      <c r="CW103" s="81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32</v>
      </c>
      <c r="CX103" s="81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34.799999999999997</v>
      </c>
      <c r="CY103" s="81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11.8</v>
      </c>
      <c r="CZ103" s="81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14.6</v>
      </c>
      <c r="DA103" s="81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16.600000000000001</v>
      </c>
      <c r="DB103" s="81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14.4</v>
      </c>
      <c r="DC103" s="81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13.6</v>
      </c>
      <c r="DD103" s="81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12.8</v>
      </c>
      <c r="DE103" s="81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11.8</v>
      </c>
      <c r="DF103" s="81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0</v>
      </c>
      <c r="DG103" s="81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0.199999999999999</v>
      </c>
      <c r="DH103" s="81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9</v>
      </c>
      <c r="DI103" s="81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3</v>
      </c>
      <c r="DJ103" s="81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1.2</v>
      </c>
      <c r="DK103" s="81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1.6</v>
      </c>
      <c r="DL103" s="81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1.4</v>
      </c>
      <c r="DM103" s="81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1.6</v>
      </c>
      <c r="DN103" s="81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7.6</v>
      </c>
      <c r="DO103" s="81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8</v>
      </c>
      <c r="DP103" s="81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8.8000000000000007</v>
      </c>
      <c r="DQ103" s="81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9.6</v>
      </c>
      <c r="DR103" s="81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0.8</v>
      </c>
      <c r="DS103" s="81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4.4</v>
      </c>
      <c r="DT103" s="81" t="e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#N/A</v>
      </c>
      <c r="DU103" s="81" t="e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#N/A</v>
      </c>
      <c r="DV103" s="81" t="e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#N/A</v>
      </c>
      <c r="DW103" s="81" t="e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#N/A</v>
      </c>
      <c r="DX103" s="81" t="e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#N/A</v>
      </c>
      <c r="DY103" s="81" t="e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#N/A</v>
      </c>
      <c r="DZ103" s="81" t="e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#N/A</v>
      </c>
      <c r="EA103" s="81" t="e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#N/A</v>
      </c>
      <c r="EB103" s="81" t="e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#N/A</v>
      </c>
      <c r="EC103" s="81" t="e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#N/A</v>
      </c>
      <c r="ED103">
        <v>1</v>
      </c>
      <c r="EF103" s="10">
        <f ca="1">HLOOKUP(TODAY()-EF$3,$B$3:$EC$252,ROW()-2)</f>
        <v>11.6</v>
      </c>
      <c r="EG103" s="10">
        <f ca="1">HLOOKUP(TODAY()-EG$3,$B$3:$EC$252,ROW()-2)</f>
        <v>7.6</v>
      </c>
      <c r="EH103" s="10">
        <f ca="1">HLOOKUP(TODAY()-EH$3,$B$3:$EC$252,ROW()-2)</f>
        <v>8</v>
      </c>
      <c r="EI103" s="10">
        <f ca="1">HLOOKUP(TODAY()-EI$3,$B$3:$EC$252,ROW()-2)</f>
        <v>8.8000000000000007</v>
      </c>
      <c r="EJ103" s="10">
        <f ca="1">HLOOKUP(TODAY()-EJ$3,$B$3:$EC$252,ROW()-2)</f>
        <v>9.6</v>
      </c>
      <c r="EK103" s="10">
        <f ca="1">HLOOKUP(TODAY()-EK$3,$B$3:$EC$252,ROW()-2)</f>
        <v>10.8</v>
      </c>
      <c r="EL103" s="10">
        <f ca="1">HLOOKUP(TODAY()-EL$3,$B$3:$EC$252,ROW()-2)</f>
        <v>14.4</v>
      </c>
      <c r="EM103" s="10">
        <f ca="1">SUM(EF103:EL103)/7</f>
        <v>10.114285714285716</v>
      </c>
      <c r="EO103" s="10">
        <f t="array" ref="EO103">MAX(IF(ISNA(J103:EC103),"",J103:EC103))</f>
        <v>34.799999999999997</v>
      </c>
      <c r="EP103" s="52">
        <f ca="1">EM103/EO103</f>
        <v>0.29064039408867004</v>
      </c>
    </row>
    <row r="104" spans="1:146" ht="30" customHeight="1">
      <c r="A104" s="82">
        <f>VLOOKUP(D104,Countries!$D$5:$F$254,3,FALSE)</f>
        <v>9990000</v>
      </c>
      <c r="B104" s="87">
        <f ca="1">EP104</f>
        <v>0.31500532723176083</v>
      </c>
      <c r="C104" s="81" t="str">
        <f>VLOOKUP(D104,Countries!$D$5:$E$254,2,FALSE)</f>
        <v>USA</v>
      </c>
      <c r="D104" s="81" t="str">
        <f>Infections!A216</f>
        <v>Michigan</v>
      </c>
      <c r="E104" s="82">
        <f ca="1">INDEX(_Inf_Data,MATCH($D104,_Inf_Country,0),MATCH(E$2,_Inf_Day,0))</f>
        <v>50538</v>
      </c>
      <c r="F104" s="82">
        <f ca="1">EM104</f>
        <v>515.28571428571433</v>
      </c>
      <c r="G104" s="81"/>
      <c r="H104" s="81">
        <f>INDEX(_Inf_Data,MATCH($D104,_Inf_Country,0),MATCH(H$3,_Inf_Day,0))</f>
        <v>0</v>
      </c>
      <c r="I104" s="81">
        <f>INDEX(_Inf_Data,MATCH($D104,_Inf_Country,0),MATCH(I$3,_Inf_Day,0))-INDEX(_Inf_Data,MATCH($D104,_Inf_Country,0),MATCH(H$3,_Inf_Day,0))*$C$2</f>
        <v>0</v>
      </c>
      <c r="J104" s="81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1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1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1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1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1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1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1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1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1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1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1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1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1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1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1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1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1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1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1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1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1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1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1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1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1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1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1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1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1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1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1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1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1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1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1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1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1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1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1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1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1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1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1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1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1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1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1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.4</v>
      </c>
      <c r="BF104" s="81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.4</v>
      </c>
      <c r="BG104" s="81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3.2</v>
      </c>
      <c r="BH104" s="81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5</v>
      </c>
      <c r="BI104" s="81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6.4</v>
      </c>
      <c r="BJ104" s="81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10.4</v>
      </c>
      <c r="BK104" s="81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12.2</v>
      </c>
      <c r="BL104" s="81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20.6</v>
      </c>
      <c r="BM104" s="81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46.8</v>
      </c>
      <c r="BN104" s="81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74</v>
      </c>
      <c r="BO104" s="81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97.2</v>
      </c>
      <c r="BP104" s="81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194.4</v>
      </c>
      <c r="BQ104" s="81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242</v>
      </c>
      <c r="BR104" s="81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306.8</v>
      </c>
      <c r="BS104" s="81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378.8</v>
      </c>
      <c r="BT104" s="81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461</v>
      </c>
      <c r="BU104" s="81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519.79999999999995</v>
      </c>
      <c r="BV104" s="81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664.2</v>
      </c>
      <c r="BW104" s="81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739</v>
      </c>
      <c r="BX104" s="81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840.4</v>
      </c>
      <c r="BY104" s="81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954</v>
      </c>
      <c r="BZ104" s="81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1136.2</v>
      </c>
      <c r="CA104" s="81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1228.2</v>
      </c>
      <c r="CB104" s="81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1451.2</v>
      </c>
      <c r="CC104" s="81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1545.4</v>
      </c>
      <c r="CD104" s="81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1620.6</v>
      </c>
      <c r="CE104" s="81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1581.2</v>
      </c>
      <c r="CF104" s="81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1635.8</v>
      </c>
      <c r="CG104" s="81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1520.4</v>
      </c>
      <c r="CH104" s="81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1455.8</v>
      </c>
      <c r="CI104" s="81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343.2</v>
      </c>
      <c r="CJ104" s="81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276.8</v>
      </c>
      <c r="CK104" s="81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054.8</v>
      </c>
      <c r="CL104" s="81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057.8</v>
      </c>
      <c r="CM104" s="81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1099.4000000000001</v>
      </c>
      <c r="CN104" s="81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1125</v>
      </c>
      <c r="CO104" s="81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1040.8</v>
      </c>
      <c r="CP104" s="81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1155.8</v>
      </c>
      <c r="CQ104" s="81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1031.2</v>
      </c>
      <c r="CR104" s="81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884.6</v>
      </c>
      <c r="CS104" s="81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788.2</v>
      </c>
      <c r="CT104" s="81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771.6</v>
      </c>
      <c r="CU104" s="81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788.6</v>
      </c>
      <c r="CV104" s="81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901</v>
      </c>
      <c r="CW104" s="81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1048.4000000000001</v>
      </c>
      <c r="CX104" s="81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1014.8</v>
      </c>
      <c r="CY104" s="81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1022.2</v>
      </c>
      <c r="CZ104" s="81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848.8</v>
      </c>
      <c r="DA104" s="81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793.2</v>
      </c>
      <c r="DB104" s="81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746.6</v>
      </c>
      <c r="DC104" s="81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861</v>
      </c>
      <c r="DD104" s="81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915.6</v>
      </c>
      <c r="DE104" s="81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999.4</v>
      </c>
      <c r="DF104" s="81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907.8</v>
      </c>
      <c r="DG104" s="81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718.2</v>
      </c>
      <c r="DH104" s="81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614.4</v>
      </c>
      <c r="DI104" s="81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564.6</v>
      </c>
      <c r="DJ104" s="81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507.6</v>
      </c>
      <c r="DK104" s="81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517</v>
      </c>
      <c r="DL104" s="81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565</v>
      </c>
      <c r="DM104" s="81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546.20000000000005</v>
      </c>
      <c r="DN104" s="81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474.6</v>
      </c>
      <c r="DO104" s="81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455.2</v>
      </c>
      <c r="DP104" s="81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401</v>
      </c>
      <c r="DQ104" s="81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553.4</v>
      </c>
      <c r="DR104" s="81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579.4</v>
      </c>
      <c r="DS104" s="81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597.20000000000005</v>
      </c>
      <c r="DT104" s="81" t="e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#N/A</v>
      </c>
      <c r="DU104" s="81" t="e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#N/A</v>
      </c>
      <c r="DV104" s="81" t="e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#N/A</v>
      </c>
      <c r="DW104" s="81" t="e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#N/A</v>
      </c>
      <c r="DX104" s="81" t="e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#N/A</v>
      </c>
      <c r="DY104" s="81" t="e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#N/A</v>
      </c>
      <c r="DZ104" s="81" t="e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#N/A</v>
      </c>
      <c r="EA104" s="81" t="e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#N/A</v>
      </c>
      <c r="EB104" s="81" t="e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#N/A</v>
      </c>
      <c r="EC104" s="81" t="e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#N/A</v>
      </c>
      <c r="ED104">
        <v>1</v>
      </c>
      <c r="EF104" s="10">
        <f ca="1">HLOOKUP(TODAY()-EF$3,$B$3:$EC$252,ROW()-2)</f>
        <v>546.20000000000005</v>
      </c>
      <c r="EG104" s="10">
        <f ca="1">HLOOKUP(TODAY()-EG$3,$B$3:$EC$252,ROW()-2)</f>
        <v>474.6</v>
      </c>
      <c r="EH104" s="10">
        <f ca="1">HLOOKUP(TODAY()-EH$3,$B$3:$EC$252,ROW()-2)</f>
        <v>455.2</v>
      </c>
      <c r="EI104" s="10">
        <f ca="1">HLOOKUP(TODAY()-EI$3,$B$3:$EC$252,ROW()-2)</f>
        <v>401</v>
      </c>
      <c r="EJ104" s="10">
        <f ca="1">HLOOKUP(TODAY()-EJ$3,$B$3:$EC$252,ROW()-2)</f>
        <v>553.4</v>
      </c>
      <c r="EK104" s="10">
        <f ca="1">HLOOKUP(TODAY()-EK$3,$B$3:$EC$252,ROW()-2)</f>
        <v>579.4</v>
      </c>
      <c r="EL104" s="10">
        <f ca="1">HLOOKUP(TODAY()-EL$3,$B$3:$EC$252,ROW()-2)</f>
        <v>597.20000000000005</v>
      </c>
      <c r="EM104" s="10">
        <f ca="1">SUM(EF104:EL104)/7</f>
        <v>515.28571428571433</v>
      </c>
      <c r="EO104" s="10">
        <f t="array" ref="EO104">MAX(IF(ISNA(J104:EC104),"",J104:EC104))</f>
        <v>1635.8</v>
      </c>
      <c r="EP104" s="52">
        <f ca="1">EM104/EO104</f>
        <v>0.31500532723176083</v>
      </c>
    </row>
    <row r="105" spans="1:146" ht="30" customHeight="1">
      <c r="A105" s="82">
        <f>VLOOKUP(D105,Countries!$D$5:$F$254,3,FALSE)</f>
        <v>3340000</v>
      </c>
      <c r="B105" s="87">
        <f ca="1">EP105</f>
        <v>7.1428571428571426E-3</v>
      </c>
      <c r="C105" s="81" t="str">
        <f>VLOOKUP(D105,Countries!$D$5:$E$254,2,FALSE)</f>
        <v>Asia</v>
      </c>
      <c r="D105" s="81" t="str">
        <f>Infections!A184</f>
        <v>West Bank and Gaza</v>
      </c>
      <c r="E105" s="81">
        <f ca="1">INDEX(_Inf_Data,MATCH($D105,_Inf_Country,0),MATCH(E$2,_Inf_Day,0))</f>
        <v>376</v>
      </c>
      <c r="F105" s="82">
        <f ca="1">EM105</f>
        <v>0.17142857142857143</v>
      </c>
      <c r="G105" s="81"/>
      <c r="H105" s="81">
        <f>INDEX(_Inf_Data,MATCH($D105,_Inf_Country,0),MATCH(H$3,_Inf_Day,0))</f>
        <v>0</v>
      </c>
      <c r="I105" s="81">
        <f>INDEX(_Inf_Data,MATCH($D105,_Inf_Country,0),MATCH(I$3,_Inf_Day,0))-INDEX(_Inf_Data,MATCH($D105,_Inf_Country,0),MATCH(H$3,_Inf_Day,0))*$C$2</f>
        <v>0</v>
      </c>
      <c r="J105" s="81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1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1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1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1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1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1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1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1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1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1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1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1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1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1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1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1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1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1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1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1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1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1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1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1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1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1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1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1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1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1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1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1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1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1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1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1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1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1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1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1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1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1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1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1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1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1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1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1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1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1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1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1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1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1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1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1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1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1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1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1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1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1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1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1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1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1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1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1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1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1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1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1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1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1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1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1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1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1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1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1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1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1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1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1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1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1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1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1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1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1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1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1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1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1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1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1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1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1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1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1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1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1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1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1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1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1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1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1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1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1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1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1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1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0.2</v>
      </c>
      <c r="DT105" s="81" t="e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#N/A</v>
      </c>
      <c r="DU105" s="81" t="e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#N/A</v>
      </c>
      <c r="DV105" s="81" t="e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#N/A</v>
      </c>
      <c r="DW105" s="81" t="e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#N/A</v>
      </c>
      <c r="DX105" s="81" t="e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#N/A</v>
      </c>
      <c r="DY105" s="81" t="e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#N/A</v>
      </c>
      <c r="DZ105" s="81" t="e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#N/A</v>
      </c>
      <c r="EA105" s="81" t="e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#N/A</v>
      </c>
      <c r="EB105" s="81" t="e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#N/A</v>
      </c>
      <c r="EC105" s="81" t="e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#N/A</v>
      </c>
      <c r="ED105">
        <v>1</v>
      </c>
      <c r="EF105" s="10">
        <f ca="1">HLOOKUP(TODAY()-EF$3,$B$3:$EC$252,ROW()-2)</f>
        <v>0.8</v>
      </c>
      <c r="EG105" s="10">
        <f ca="1">HLOOKUP(TODAY()-EG$3,$B$3:$EC$252,ROW()-2)</f>
        <v>0.2</v>
      </c>
      <c r="EH105" s="10">
        <f ca="1">HLOOKUP(TODAY()-EH$3,$B$3:$EC$252,ROW()-2)</f>
        <v>0</v>
      </c>
      <c r="EI105" s="10">
        <f ca="1">HLOOKUP(TODAY()-EI$3,$B$3:$EC$252,ROW()-2)</f>
        <v>0</v>
      </c>
      <c r="EJ105" s="10">
        <f ca="1">HLOOKUP(TODAY()-EJ$3,$B$3:$EC$252,ROW()-2)</f>
        <v>0</v>
      </c>
      <c r="EK105" s="10">
        <f ca="1">HLOOKUP(TODAY()-EK$3,$B$3:$EC$252,ROW()-2)</f>
        <v>0</v>
      </c>
      <c r="EL105" s="10">
        <f ca="1">HLOOKUP(TODAY()-EL$3,$B$3:$EC$252,ROW()-2)</f>
        <v>0.2</v>
      </c>
      <c r="EM105" s="10">
        <f ca="1">SUM(EF105:EL105)/7</f>
        <v>0.17142857142857143</v>
      </c>
      <c r="EO105" s="10">
        <f t="array" ref="EO105">MAX(IF(ISNA(J105:EC105),"",J105:EC105))</f>
        <v>24</v>
      </c>
      <c r="EP105" s="52">
        <f ca="1">EM105/EO105</f>
        <v>7.1428571428571426E-3</v>
      </c>
    </row>
    <row r="106" spans="1:146" ht="30" customHeight="1">
      <c r="A106" s="82">
        <f>VLOOKUP(D106,Countries!$D$5:$F$254,3,FALSE)</f>
        <v>8880000</v>
      </c>
      <c r="B106" s="87">
        <f ca="1">EP106</f>
        <v>0.33784368007888049</v>
      </c>
      <c r="C106" s="81" t="str">
        <f>VLOOKUP(D106,Countries!$D$5:$E$254,2,FALSE)</f>
        <v>USA</v>
      </c>
      <c r="D106" s="81" t="str">
        <f>Infections!A224</f>
        <v>New Jersey</v>
      </c>
      <c r="E106" s="82">
        <f ca="1">INDEX(_Inf_Data,MATCH($D106,_Inf_Country,0),MATCH(E$2,_Inf_Day,0))</f>
        <v>145089</v>
      </c>
      <c r="F106" s="82">
        <f ca="1">EM106</f>
        <v>1272.6571428571428</v>
      </c>
      <c r="G106" s="81"/>
      <c r="H106" s="81">
        <f>INDEX(_Inf_Data,MATCH($D106,_Inf_Country,0),MATCH(H$3,_Inf_Day,0))</f>
        <v>0</v>
      </c>
      <c r="I106" s="81">
        <f>INDEX(_Inf_Data,MATCH($D106,_Inf_Country,0),MATCH(I$3,_Inf_Day,0))-INDEX(_Inf_Data,MATCH($D106,_Inf_Country,0),MATCH(H$3,_Inf_Day,0))*$C$2</f>
        <v>0</v>
      </c>
      <c r="J106" s="81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1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1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1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</v>
      </c>
      <c r="N106" s="81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</v>
      </c>
      <c r="O106" s="81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</v>
      </c>
      <c r="P106" s="81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</v>
      </c>
      <c r="Q106" s="81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</v>
      </c>
      <c r="R106" s="81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</v>
      </c>
      <c r="S106" s="81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</v>
      </c>
      <c r="T106" s="81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</v>
      </c>
      <c r="U106" s="81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</v>
      </c>
      <c r="V106" s="81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</v>
      </c>
      <c r="W106" s="81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</v>
      </c>
      <c r="X106" s="81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</v>
      </c>
      <c r="Y106" s="81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</v>
      </c>
      <c r="Z106" s="81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</v>
      </c>
      <c r="AA106" s="81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</v>
      </c>
      <c r="AB106" s="81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</v>
      </c>
      <c r="AC106" s="81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</v>
      </c>
      <c r="AD106" s="81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</v>
      </c>
      <c r="AE106" s="81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1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1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1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</v>
      </c>
      <c r="AI106" s="81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</v>
      </c>
      <c r="AJ106" s="81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</v>
      </c>
      <c r="AK106" s="81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</v>
      </c>
      <c r="AL106" s="81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</v>
      </c>
      <c r="AM106" s="81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</v>
      </c>
      <c r="AN106" s="81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</v>
      </c>
      <c r="AO106" s="81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</v>
      </c>
      <c r="AP106" s="81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</v>
      </c>
      <c r="AQ106" s="81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0</v>
      </c>
      <c r="AR106" s="81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0</v>
      </c>
      <c r="AS106" s="81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0</v>
      </c>
      <c r="AT106" s="81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0</v>
      </c>
      <c r="AU106" s="81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0</v>
      </c>
      <c r="AV106" s="81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0</v>
      </c>
      <c r="AW106" s="81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0</v>
      </c>
      <c r="AX106" s="81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0</v>
      </c>
      <c r="AY106" s="81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0.4</v>
      </c>
      <c r="AZ106" s="81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0.4</v>
      </c>
      <c r="BA106" s="81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0.8</v>
      </c>
      <c r="BB106" s="81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1</v>
      </c>
      <c r="BC106" s="81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1</v>
      </c>
      <c r="BD106" s="81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2.6</v>
      </c>
      <c r="BE106" s="81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4.2</v>
      </c>
      <c r="BF106" s="81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5</v>
      </c>
      <c r="BG106" s="81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8.8000000000000007</v>
      </c>
      <c r="BH106" s="81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12.8</v>
      </c>
      <c r="BI106" s="81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11.4</v>
      </c>
      <c r="BJ106" s="81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30.6</v>
      </c>
      <c r="BK106" s="81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44.2</v>
      </c>
      <c r="BL106" s="81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69.599999999999994</v>
      </c>
      <c r="BM106" s="81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134.4</v>
      </c>
      <c r="BN106" s="81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163.6</v>
      </c>
      <c r="BO106" s="81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230.2</v>
      </c>
      <c r="BP106" s="81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332.8</v>
      </c>
      <c r="BQ106" s="81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489.4</v>
      </c>
      <c r="BR106" s="81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586.79999999999995</v>
      </c>
      <c r="BS106" s="81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702.4</v>
      </c>
      <c r="BT106" s="81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1109.8</v>
      </c>
      <c r="BU106" s="81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1382.2</v>
      </c>
      <c r="BV106" s="81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1656</v>
      </c>
      <c r="BW106" s="81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1942.2</v>
      </c>
      <c r="BX106" s="81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2446.8000000000002</v>
      </c>
      <c r="BY106" s="81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2364</v>
      </c>
      <c r="BZ106" s="81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2686</v>
      </c>
      <c r="CA106" s="81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2893.2</v>
      </c>
      <c r="CB106" s="81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3301.8</v>
      </c>
      <c r="CC106" s="81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3497.6</v>
      </c>
      <c r="CD106" s="81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3761.8</v>
      </c>
      <c r="CE106" s="81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3767</v>
      </c>
      <c r="CF106" s="81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3765.2</v>
      </c>
      <c r="CG106" s="81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3508.4</v>
      </c>
      <c r="CH106" s="81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3380.6</v>
      </c>
      <c r="CI106" s="81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3416.6</v>
      </c>
      <c r="CJ106" s="81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3412.2</v>
      </c>
      <c r="CK106" s="81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3486.8</v>
      </c>
      <c r="CL106" s="81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3429.4</v>
      </c>
      <c r="CM106" s="81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559.4</v>
      </c>
      <c r="CN106" s="81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3288.4</v>
      </c>
      <c r="CO106" s="81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3433.2</v>
      </c>
      <c r="CP106" s="81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3323.4</v>
      </c>
      <c r="CQ106" s="81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3367.2</v>
      </c>
      <c r="CR106" s="81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3295.4</v>
      </c>
      <c r="CS106" s="81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3538.4</v>
      </c>
      <c r="CT106" s="81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3414</v>
      </c>
      <c r="CU106" s="81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3489.4</v>
      </c>
      <c r="CV106" s="81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3721</v>
      </c>
      <c r="CW106" s="81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3379</v>
      </c>
      <c r="CX106" s="81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3355.2</v>
      </c>
      <c r="CY106" s="81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3330.2</v>
      </c>
      <c r="CZ106" s="81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3054.8</v>
      </c>
      <c r="DA106" s="81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2766.2</v>
      </c>
      <c r="DB106" s="81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2833.8</v>
      </c>
      <c r="DC106" s="81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2630.8</v>
      </c>
      <c r="DD106" s="81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2430.4</v>
      </c>
      <c r="DE106" s="81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2505.8000000000002</v>
      </c>
      <c r="DF106" s="81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2577.6</v>
      </c>
      <c r="DG106" s="81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2380.8000000000002</v>
      </c>
      <c r="DH106" s="81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2388.1999999999998</v>
      </c>
      <c r="DI106" s="81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2140</v>
      </c>
      <c r="DJ106" s="81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2054.8000000000002</v>
      </c>
      <c r="DK106" s="81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1819.2</v>
      </c>
      <c r="DL106" s="81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1825.6</v>
      </c>
      <c r="DM106" s="81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1632.2</v>
      </c>
      <c r="DN106" s="81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1663.2</v>
      </c>
      <c r="DO106" s="81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1385.2</v>
      </c>
      <c r="DP106" s="81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1144</v>
      </c>
      <c r="DQ106" s="81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1061.4000000000001</v>
      </c>
      <c r="DR106" s="81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1046</v>
      </c>
      <c r="DS106" s="81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976.6</v>
      </c>
      <c r="DT106" s="81" t="e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#N/A</v>
      </c>
      <c r="DU106" s="81" t="e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#N/A</v>
      </c>
      <c r="DV106" s="81" t="e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#N/A</v>
      </c>
      <c r="DW106" s="81" t="e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#N/A</v>
      </c>
      <c r="DX106" s="81" t="e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#N/A</v>
      </c>
      <c r="DY106" s="81" t="e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#N/A</v>
      </c>
      <c r="DZ106" s="81" t="e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#N/A</v>
      </c>
      <c r="EA106" s="81" t="e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#N/A</v>
      </c>
      <c r="EB106" s="81" t="e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#N/A</v>
      </c>
      <c r="EC106" s="81" t="e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#N/A</v>
      </c>
      <c r="ED106">
        <v>1</v>
      </c>
      <c r="EF106" s="10">
        <f ca="1">HLOOKUP(TODAY()-EF$3,$B$3:$EC$252,ROW()-2)</f>
        <v>1632.2</v>
      </c>
      <c r="EG106" s="10">
        <f ca="1">HLOOKUP(TODAY()-EG$3,$B$3:$EC$252,ROW()-2)</f>
        <v>1663.2</v>
      </c>
      <c r="EH106" s="10">
        <f ca="1">HLOOKUP(TODAY()-EH$3,$B$3:$EC$252,ROW()-2)</f>
        <v>1385.2</v>
      </c>
      <c r="EI106" s="10">
        <f ca="1">HLOOKUP(TODAY()-EI$3,$B$3:$EC$252,ROW()-2)</f>
        <v>1144</v>
      </c>
      <c r="EJ106" s="10">
        <f ca="1">HLOOKUP(TODAY()-EJ$3,$B$3:$EC$252,ROW()-2)</f>
        <v>1061.4000000000001</v>
      </c>
      <c r="EK106" s="10">
        <f ca="1">HLOOKUP(TODAY()-EK$3,$B$3:$EC$252,ROW()-2)</f>
        <v>1046</v>
      </c>
      <c r="EL106" s="10">
        <f ca="1">HLOOKUP(TODAY()-EL$3,$B$3:$EC$252,ROW()-2)</f>
        <v>976.6</v>
      </c>
      <c r="EM106" s="10">
        <f ca="1">SUM(EF106:EL106)/7</f>
        <v>1272.6571428571428</v>
      </c>
      <c r="EO106" s="10">
        <f t="array" ref="EO106">MAX(IF(ISNA(J106:EC106),"",J106:EC106))</f>
        <v>3767</v>
      </c>
      <c r="EP106" s="52">
        <f ca="1">EM106/EO106</f>
        <v>0.33784368007888049</v>
      </c>
    </row>
    <row r="107" spans="1:146" ht="30" customHeight="1">
      <c r="A107" s="82">
        <f>VLOOKUP(D107,Countries!$D$5:$F$254,3,FALSE)</f>
        <v>6890000</v>
      </c>
      <c r="B107" s="87">
        <f ca="1">EP107</f>
        <v>0.39544608361319783</v>
      </c>
      <c r="C107" s="81" t="str">
        <f>VLOOKUP(D107,Countries!$D$5:$E$254,2,FALSE)</f>
        <v>USA</v>
      </c>
      <c r="D107" s="81" t="str">
        <f>Infections!A215</f>
        <v>Massachusetts</v>
      </c>
      <c r="E107" s="82">
        <f ca="1">INDEX(_Inf_Data,MATCH($D107,_Inf_Country,0),MATCH(E$2,_Inf_Day,0))</f>
        <v>84933</v>
      </c>
      <c r="F107" s="82">
        <f ca="1">EM107</f>
        <v>1207.7714285714287</v>
      </c>
      <c r="G107" s="81"/>
      <c r="H107" s="81">
        <f>INDEX(_Inf_Data,MATCH($D107,_Inf_Country,0),MATCH(H$3,_Inf_Day,0))</f>
        <v>0</v>
      </c>
      <c r="I107" s="81">
        <f>INDEX(_Inf_Data,MATCH($D107,_Inf_Country,0),MATCH(I$3,_Inf_Day,0))-INDEX(_Inf_Data,MATCH($D107,_Inf_Country,0),MATCH(H$3,_Inf_Day,0))*$C$2</f>
        <v>0</v>
      </c>
      <c r="J107" s="81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1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1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1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1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1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1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1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1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.2</v>
      </c>
      <c r="S107" s="81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.2</v>
      </c>
      <c r="T107" s="81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.2</v>
      </c>
      <c r="U107" s="81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.2</v>
      </c>
      <c r="V107" s="81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.2</v>
      </c>
      <c r="W107" s="81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1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1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1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1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1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1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1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1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1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1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1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1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1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1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1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1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1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1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1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1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</v>
      </c>
      <c r="AR107" s="81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</v>
      </c>
      <c r="AS107" s="81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</v>
      </c>
      <c r="AT107" s="81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</v>
      </c>
      <c r="AU107" s="81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0</v>
      </c>
      <c r="AV107" s="81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0</v>
      </c>
      <c r="AW107" s="81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0.2</v>
      </c>
      <c r="AX107" s="81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0.2</v>
      </c>
      <c r="AY107" s="81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0.2</v>
      </c>
      <c r="AZ107" s="81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1</v>
      </c>
      <c r="BA107" s="81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1</v>
      </c>
      <c r="BB107" s="81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4</v>
      </c>
      <c r="BC107" s="81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4</v>
      </c>
      <c r="BD107" s="81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7.8</v>
      </c>
      <c r="BE107" s="81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17.2</v>
      </c>
      <c r="BF107" s="81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0.2</v>
      </c>
      <c r="BG107" s="81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20.2</v>
      </c>
      <c r="BH107" s="81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23.2</v>
      </c>
      <c r="BI107" s="81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19.399999999999999</v>
      </c>
      <c r="BJ107" s="81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19</v>
      </c>
      <c r="BK107" s="81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22</v>
      </c>
      <c r="BL107" s="81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25.8</v>
      </c>
      <c r="BM107" s="81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38</v>
      </c>
      <c r="BN107" s="81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55</v>
      </c>
      <c r="BO107" s="81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67.2</v>
      </c>
      <c r="BP107" s="81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84.6</v>
      </c>
      <c r="BQ107" s="81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105</v>
      </c>
      <c r="BR107" s="81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166.2</v>
      </c>
      <c r="BS107" s="81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285</v>
      </c>
      <c r="BT107" s="81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378.8</v>
      </c>
      <c r="BU107" s="81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520</v>
      </c>
      <c r="BV107" s="81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696</v>
      </c>
      <c r="BW107" s="81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759.2</v>
      </c>
      <c r="BX107" s="81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782.8</v>
      </c>
      <c r="BY107" s="81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840.6</v>
      </c>
      <c r="BZ107" s="81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899.6</v>
      </c>
      <c r="CA107" s="81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941.8</v>
      </c>
      <c r="CB107" s="81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1089.4000000000001</v>
      </c>
      <c r="CC107" s="81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1196.8</v>
      </c>
      <c r="CD107" s="81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1176</v>
      </c>
      <c r="CE107" s="81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1219.8</v>
      </c>
      <c r="CF107" s="81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1247.2</v>
      </c>
      <c r="CG107" s="81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1277.5999999999999</v>
      </c>
      <c r="CH107" s="81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1441</v>
      </c>
      <c r="CI107" s="81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1694.8</v>
      </c>
      <c r="CJ107" s="81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1804.6</v>
      </c>
      <c r="CK107" s="81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2054.6</v>
      </c>
      <c r="CL107" s="81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2015.4</v>
      </c>
      <c r="CM107" s="81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1844.6</v>
      </c>
      <c r="CN107" s="81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1788.8</v>
      </c>
      <c r="CO107" s="81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1864.2</v>
      </c>
      <c r="CP107" s="81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1785.4</v>
      </c>
      <c r="CQ107" s="81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1901</v>
      </c>
      <c r="CR107" s="81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1982.6</v>
      </c>
      <c r="CS107" s="81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1631.8</v>
      </c>
      <c r="CT107" s="81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1803.6</v>
      </c>
      <c r="CU107" s="81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1708.4</v>
      </c>
      <c r="CV107" s="81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1930.2</v>
      </c>
      <c r="CW107" s="81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2578.4</v>
      </c>
      <c r="CX107" s="81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3054.2</v>
      </c>
      <c r="CY107" s="81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2747.8</v>
      </c>
      <c r="CZ107" s="81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2703.6</v>
      </c>
      <c r="DA107" s="81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2455.8000000000002</v>
      </c>
      <c r="DB107" s="81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1859.2</v>
      </c>
      <c r="DC107" s="81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1771.4</v>
      </c>
      <c r="DD107" s="81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874.6</v>
      </c>
      <c r="DE107" s="81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960.2</v>
      </c>
      <c r="DF107" s="81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957</v>
      </c>
      <c r="DG107" s="81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764.4</v>
      </c>
      <c r="DH107" s="81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1613.2</v>
      </c>
      <c r="DI107" s="81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1542.8</v>
      </c>
      <c r="DJ107" s="81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1491.6</v>
      </c>
      <c r="DK107" s="81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1449.2</v>
      </c>
      <c r="DL107" s="81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531.2</v>
      </c>
      <c r="DM107" s="81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1504.4</v>
      </c>
      <c r="DN107" s="81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1287.4000000000001</v>
      </c>
      <c r="DO107" s="81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1122.2</v>
      </c>
      <c r="DP107" s="81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1032.8</v>
      </c>
      <c r="DQ107" s="81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1087.8</v>
      </c>
      <c r="DR107" s="81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125.5999999999999</v>
      </c>
      <c r="DS107" s="81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1294.2</v>
      </c>
      <c r="DT107" s="81" t="e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#N/A</v>
      </c>
      <c r="DU107" s="81" t="e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#N/A</v>
      </c>
      <c r="DV107" s="81" t="e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#N/A</v>
      </c>
      <c r="DW107" s="81" t="e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#N/A</v>
      </c>
      <c r="DX107" s="81" t="e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#N/A</v>
      </c>
      <c r="DY107" s="81" t="e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#N/A</v>
      </c>
      <c r="DZ107" s="81" t="e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#N/A</v>
      </c>
      <c r="EA107" s="81" t="e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#N/A</v>
      </c>
      <c r="EB107" s="81" t="e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#N/A</v>
      </c>
      <c r="EC107" s="81" t="e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#N/A</v>
      </c>
      <c r="ED107">
        <v>1</v>
      </c>
      <c r="EF107" s="10">
        <f ca="1">HLOOKUP(TODAY()-EF$3,$B$3:$EC$252,ROW()-2)</f>
        <v>1504.4</v>
      </c>
      <c r="EG107" s="10">
        <f ca="1">HLOOKUP(TODAY()-EG$3,$B$3:$EC$252,ROW()-2)</f>
        <v>1287.4000000000001</v>
      </c>
      <c r="EH107" s="10">
        <f ca="1">HLOOKUP(TODAY()-EH$3,$B$3:$EC$252,ROW()-2)</f>
        <v>1122.2</v>
      </c>
      <c r="EI107" s="10">
        <f ca="1">HLOOKUP(TODAY()-EI$3,$B$3:$EC$252,ROW()-2)</f>
        <v>1032.8</v>
      </c>
      <c r="EJ107" s="10">
        <f ca="1">HLOOKUP(TODAY()-EJ$3,$B$3:$EC$252,ROW()-2)</f>
        <v>1087.8</v>
      </c>
      <c r="EK107" s="10">
        <f ca="1">HLOOKUP(TODAY()-EK$3,$B$3:$EC$252,ROW()-2)</f>
        <v>1125.5999999999999</v>
      </c>
      <c r="EL107" s="10">
        <f ca="1">HLOOKUP(TODAY()-EL$3,$B$3:$EC$252,ROW()-2)</f>
        <v>1294.2</v>
      </c>
      <c r="EM107" s="10">
        <f ca="1">SUM(EF107:EL107)/7</f>
        <v>1207.7714285714287</v>
      </c>
      <c r="EO107" s="10">
        <f t="array" ref="EO107">MAX(IF(ISNA(J107:EC107),"",J107:EC107))</f>
        <v>3054.2</v>
      </c>
      <c r="EP107" s="52">
        <f ca="1">EM107/EO107</f>
        <v>0.39544608361319783</v>
      </c>
    </row>
    <row r="108" spans="1:146" ht="30" customHeight="1">
      <c r="A108" s="82">
        <f>VLOOKUP(D108,Countries!$D$5:$F$254,3,FALSE)</f>
        <v>1790000</v>
      </c>
      <c r="B108" s="87">
        <f ca="1">EP108</f>
        <v>0.39942857142857141</v>
      </c>
      <c r="C108" s="81" t="str">
        <f>VLOOKUP(D108,Countries!$D$5:$E$254,2,FALSE)</f>
        <v>USA</v>
      </c>
      <c r="D108" s="81" t="str">
        <f>Infections!A242</f>
        <v>West Virginia</v>
      </c>
      <c r="E108" s="81">
        <f ca="1">INDEX(_Inf_Data,MATCH($D108,_Inf_Country,0),MATCH(E$2,_Inf_Day,0))</f>
        <v>1470</v>
      </c>
      <c r="F108" s="82">
        <f ca="1">EM108</f>
        <v>19.971428571428572</v>
      </c>
      <c r="G108" s="81"/>
      <c r="H108" s="81">
        <f>INDEX(_Inf_Data,MATCH($D108,_Inf_Country,0),MATCH(H$3,_Inf_Day,0))</f>
        <v>0</v>
      </c>
      <c r="I108" s="81">
        <f>INDEX(_Inf_Data,MATCH($D108,_Inf_Country,0),MATCH(I$3,_Inf_Day,0))-INDEX(_Inf_Data,MATCH($D108,_Inf_Country,0),MATCH(H$3,_Inf_Day,0))*$C$2</f>
        <v>0</v>
      </c>
      <c r="J108" s="81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1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1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1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1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1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1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1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1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1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1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1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1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1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1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1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1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1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1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1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1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1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1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1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1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1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1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1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1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1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1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1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1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1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1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1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1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1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1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1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1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1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1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1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1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</v>
      </c>
      <c r="BC108" s="81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</v>
      </c>
      <c r="BD108" s="81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</v>
      </c>
      <c r="BE108" s="81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</v>
      </c>
      <c r="BF108" s="81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</v>
      </c>
      <c r="BG108" s="81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0</v>
      </c>
      <c r="BH108" s="81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0</v>
      </c>
      <c r="BI108" s="81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0</v>
      </c>
      <c r="BJ108" s="81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0</v>
      </c>
      <c r="BK108" s="81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0</v>
      </c>
      <c r="BL108" s="81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0.2</v>
      </c>
      <c r="BM108" s="81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0.4</v>
      </c>
      <c r="BN108" s="81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1.6</v>
      </c>
      <c r="BO108" s="81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2.4</v>
      </c>
      <c r="BP108" s="81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3.2</v>
      </c>
      <c r="BQ108" s="81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3</v>
      </c>
      <c r="BR108" s="81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4</v>
      </c>
      <c r="BS108" s="81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6.2</v>
      </c>
      <c r="BT108" s="81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8</v>
      </c>
      <c r="BU108" s="81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12</v>
      </c>
      <c r="BV108" s="81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16</v>
      </c>
      <c r="BW108" s="81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18.2</v>
      </c>
      <c r="BX108" s="81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21.2</v>
      </c>
      <c r="BY108" s="81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22</v>
      </c>
      <c r="BZ108" s="81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23</v>
      </c>
      <c r="CA108" s="81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24</v>
      </c>
      <c r="CB108" s="81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24.8</v>
      </c>
      <c r="CC108" s="81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27.4</v>
      </c>
      <c r="CD108" s="81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32.4</v>
      </c>
      <c r="CE108" s="81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30.8</v>
      </c>
      <c r="CF108" s="81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39.200000000000003</v>
      </c>
      <c r="CG108" s="81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49.2</v>
      </c>
      <c r="CH108" s="81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46.4</v>
      </c>
      <c r="CI108" s="81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50</v>
      </c>
      <c r="CJ108" s="81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46.4</v>
      </c>
      <c r="CK108" s="81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36.200000000000003</v>
      </c>
      <c r="CL108" s="81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25.6</v>
      </c>
      <c r="CM108" s="81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25.2</v>
      </c>
      <c r="CN108" s="81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25.6</v>
      </c>
      <c r="CO108" s="81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30.2</v>
      </c>
      <c r="CP108" s="81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36.4</v>
      </c>
      <c r="CQ108" s="81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34.799999999999997</v>
      </c>
      <c r="CR108" s="81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50</v>
      </c>
      <c r="CS108" s="81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40</v>
      </c>
      <c r="CT108" s="81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36</v>
      </c>
      <c r="CU108" s="81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32.799999999999997</v>
      </c>
      <c r="CV108" s="81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39.200000000000003</v>
      </c>
      <c r="CW108" s="81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24</v>
      </c>
      <c r="CX108" s="81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21.6</v>
      </c>
      <c r="CY108" s="81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9.4</v>
      </c>
      <c r="CZ108" s="81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24.8</v>
      </c>
      <c r="DA108" s="81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22.8</v>
      </c>
      <c r="DB108" s="81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20</v>
      </c>
      <c r="DC108" s="81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23</v>
      </c>
      <c r="DD108" s="81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9.399999999999999</v>
      </c>
      <c r="DE108" s="81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24.4</v>
      </c>
      <c r="DF108" s="81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20</v>
      </c>
      <c r="DG108" s="81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22.8</v>
      </c>
      <c r="DH108" s="81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24.2</v>
      </c>
      <c r="DI108" s="81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18</v>
      </c>
      <c r="DJ108" s="81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20.399999999999999</v>
      </c>
      <c r="DK108" s="81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25.6</v>
      </c>
      <c r="DL108" s="81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9.8</v>
      </c>
      <c r="DM108" s="81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22.8</v>
      </c>
      <c r="DN108" s="81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24.8</v>
      </c>
      <c r="DO108" s="81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18.2</v>
      </c>
      <c r="DP108" s="81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15</v>
      </c>
      <c r="DQ108" s="81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20.8</v>
      </c>
      <c r="DR108" s="81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17.399999999999999</v>
      </c>
      <c r="DS108" s="81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20.8</v>
      </c>
      <c r="DT108" s="81" t="e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#N/A</v>
      </c>
      <c r="DU108" s="81" t="e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#N/A</v>
      </c>
      <c r="DV108" s="81" t="e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#N/A</v>
      </c>
      <c r="DW108" s="81" t="e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#N/A</v>
      </c>
      <c r="DX108" s="81" t="e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#N/A</v>
      </c>
      <c r="DY108" s="81" t="e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#N/A</v>
      </c>
      <c r="DZ108" s="81" t="e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#N/A</v>
      </c>
      <c r="EA108" s="81" t="e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#N/A</v>
      </c>
      <c r="EB108" s="81" t="e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#N/A</v>
      </c>
      <c r="EC108" s="81" t="e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#N/A</v>
      </c>
      <c r="ED108">
        <v>1</v>
      </c>
      <c r="EF108" s="10">
        <f ca="1">HLOOKUP(TODAY()-EF$3,$B$3:$EC$252,ROW()-2)</f>
        <v>22.8</v>
      </c>
      <c r="EG108" s="10">
        <f ca="1">HLOOKUP(TODAY()-EG$3,$B$3:$EC$252,ROW()-2)</f>
        <v>24.8</v>
      </c>
      <c r="EH108" s="10">
        <f ca="1">HLOOKUP(TODAY()-EH$3,$B$3:$EC$252,ROW()-2)</f>
        <v>18.2</v>
      </c>
      <c r="EI108" s="10">
        <f ca="1">HLOOKUP(TODAY()-EI$3,$B$3:$EC$252,ROW()-2)</f>
        <v>15</v>
      </c>
      <c r="EJ108" s="10">
        <f ca="1">HLOOKUP(TODAY()-EJ$3,$B$3:$EC$252,ROW()-2)</f>
        <v>20.8</v>
      </c>
      <c r="EK108" s="10">
        <f ca="1">HLOOKUP(TODAY()-EK$3,$B$3:$EC$252,ROW()-2)</f>
        <v>17.399999999999999</v>
      </c>
      <c r="EL108" s="10">
        <f ca="1">HLOOKUP(TODAY()-EL$3,$B$3:$EC$252,ROW()-2)</f>
        <v>20.8</v>
      </c>
      <c r="EM108" s="10">
        <f ca="1">SUM(EF108:EL108)/7</f>
        <v>19.971428571428572</v>
      </c>
      <c r="EO108" s="10">
        <f t="array" ref="EO108">MAX(IF(ISNA(J108:EC108),"",J108:EC108))</f>
        <v>50</v>
      </c>
      <c r="EP108" s="52">
        <f ca="1">EM108/EO108</f>
        <v>0.39942857142857141</v>
      </c>
    </row>
    <row r="109" spans="1:146" ht="30" customHeight="1">
      <c r="A109" s="82">
        <f>VLOOKUP(D109,Countries!$D$5:$F$254,3,FALSE)</f>
        <v>7610000</v>
      </c>
      <c r="B109" s="87">
        <f ca="1">EP109</f>
        <v>0.4260874160985148</v>
      </c>
      <c r="C109" s="81" t="str">
        <f>VLOOKUP(D109,Countries!$D$5:$E$254,2,FALSE)</f>
        <v>USA</v>
      </c>
      <c r="D109" s="81" t="str">
        <f>Infections!A241</f>
        <v>Washington</v>
      </c>
      <c r="E109" s="82">
        <f ca="1">INDEX(_Inf_Data,MATCH($D109,_Inf_Country,0),MATCH(E$2,_Inf_Day,0))</f>
        <v>18288</v>
      </c>
      <c r="F109" s="82">
        <f ca="1">EM109</f>
        <v>230.34285714285713</v>
      </c>
      <c r="G109" s="81"/>
      <c r="H109" s="81">
        <f>INDEX(_Inf_Data,MATCH($D109,_Inf_Country,0),MATCH(H$3,_Inf_Day,0))</f>
        <v>1</v>
      </c>
      <c r="I109" s="81">
        <f>INDEX(_Inf_Data,MATCH($D109,_Inf_Country,0),MATCH(I$3,_Inf_Day,0))-INDEX(_Inf_Data,MATCH($D109,_Inf_Country,0),MATCH(H$3,_Inf_Day,0))*$C$2</f>
        <v>0</v>
      </c>
      <c r="J109" s="81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1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1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1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1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1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1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1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1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1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1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1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1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1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1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1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1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1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1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1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1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1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1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1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1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1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1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1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1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1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1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1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1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</v>
      </c>
      <c r="AQ109" s="81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</v>
      </c>
      <c r="AR109" s="81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</v>
      </c>
      <c r="AS109" s="81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0</v>
      </c>
      <c r="AT109" s="81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1.2</v>
      </c>
      <c r="AU109" s="81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2</v>
      </c>
      <c r="AV109" s="81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3.4</v>
      </c>
      <c r="AW109" s="81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5.2</v>
      </c>
      <c r="AX109" s="81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7.6</v>
      </c>
      <c r="AY109" s="81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12.6</v>
      </c>
      <c r="AZ109" s="81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13.4</v>
      </c>
      <c r="BA109" s="81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16.8</v>
      </c>
      <c r="BB109" s="81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19</v>
      </c>
      <c r="BC109" s="81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16.600000000000001</v>
      </c>
      <c r="BD109" s="81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19.399999999999999</v>
      </c>
      <c r="BE109" s="81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40.799999999999997</v>
      </c>
      <c r="BF109" s="81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68</v>
      </c>
      <c r="BG109" s="81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89.2</v>
      </c>
      <c r="BH109" s="81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104</v>
      </c>
      <c r="BI109" s="81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87.2</v>
      </c>
      <c r="BJ109" s="81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99.4</v>
      </c>
      <c r="BK109" s="81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102.6</v>
      </c>
      <c r="BL109" s="81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90.8</v>
      </c>
      <c r="BM109" s="81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146.4</v>
      </c>
      <c r="BN109" s="81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184.2</v>
      </c>
      <c r="BO109" s="81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202.8</v>
      </c>
      <c r="BP109" s="81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208.4</v>
      </c>
      <c r="BQ109" s="81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239.8</v>
      </c>
      <c r="BR109" s="81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190.8</v>
      </c>
      <c r="BS109" s="81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213.4</v>
      </c>
      <c r="BT109" s="81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282.8</v>
      </c>
      <c r="BU109" s="81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296</v>
      </c>
      <c r="BV109" s="81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361.8</v>
      </c>
      <c r="BW109" s="81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427.4</v>
      </c>
      <c r="BX109" s="81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466.4</v>
      </c>
      <c r="BY109" s="81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445</v>
      </c>
      <c r="BZ109" s="81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426.2</v>
      </c>
      <c r="CA109" s="81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471.8</v>
      </c>
      <c r="CB109" s="81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476.2</v>
      </c>
      <c r="CC109" s="81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464.8</v>
      </c>
      <c r="CD109" s="81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478.6</v>
      </c>
      <c r="CE109" s="81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540.6</v>
      </c>
      <c r="CF109" s="81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460.6</v>
      </c>
      <c r="CG109" s="81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486</v>
      </c>
      <c r="CH109" s="81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478.4</v>
      </c>
      <c r="CI109" s="81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458.8</v>
      </c>
      <c r="CJ109" s="81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424.6</v>
      </c>
      <c r="CK109" s="81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383.4</v>
      </c>
      <c r="CL109" s="81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271.8</v>
      </c>
      <c r="CM109" s="81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232</v>
      </c>
      <c r="CN109" s="81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164.6</v>
      </c>
      <c r="CO109" s="81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124.6</v>
      </c>
      <c r="CP109" s="81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181.6</v>
      </c>
      <c r="CQ109" s="81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228.2</v>
      </c>
      <c r="CR109" s="81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235.8</v>
      </c>
      <c r="CS109" s="81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234.4</v>
      </c>
      <c r="CT109" s="81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267</v>
      </c>
      <c r="CU109" s="81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215.8</v>
      </c>
      <c r="CV109" s="81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195.4</v>
      </c>
      <c r="CW109" s="81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199.8</v>
      </c>
      <c r="CX109" s="81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241</v>
      </c>
      <c r="CY109" s="81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225.8</v>
      </c>
      <c r="CZ109" s="81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218</v>
      </c>
      <c r="DA109" s="81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217.8</v>
      </c>
      <c r="DB109" s="81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218.6</v>
      </c>
      <c r="DC109" s="81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201.6</v>
      </c>
      <c r="DD109" s="81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223.2</v>
      </c>
      <c r="DE109" s="81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263.39999999999998</v>
      </c>
      <c r="DF109" s="81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268.60000000000002</v>
      </c>
      <c r="DG109" s="81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278.39999999999998</v>
      </c>
      <c r="DH109" s="81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253.4</v>
      </c>
      <c r="DI109" s="81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253.6</v>
      </c>
      <c r="DJ109" s="81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245.6</v>
      </c>
      <c r="DK109" s="81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240.6</v>
      </c>
      <c r="DL109" s="81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242.4</v>
      </c>
      <c r="DM109" s="81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259.39999999999998</v>
      </c>
      <c r="DN109" s="81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243.4</v>
      </c>
      <c r="DO109" s="81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219.8</v>
      </c>
      <c r="DP109" s="81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224.8</v>
      </c>
      <c r="DQ109" s="81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219.8</v>
      </c>
      <c r="DR109" s="81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212</v>
      </c>
      <c r="DS109" s="81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233.2</v>
      </c>
      <c r="DT109" s="81" t="e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#N/A</v>
      </c>
      <c r="DU109" s="81" t="e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#N/A</v>
      </c>
      <c r="DV109" s="81" t="e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#N/A</v>
      </c>
      <c r="DW109" s="81" t="e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#N/A</v>
      </c>
      <c r="DX109" s="81" t="e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#N/A</v>
      </c>
      <c r="DY109" s="81" t="e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#N/A</v>
      </c>
      <c r="DZ109" s="81" t="e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#N/A</v>
      </c>
      <c r="EA109" s="81" t="e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#N/A</v>
      </c>
      <c r="EB109" s="81" t="e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#N/A</v>
      </c>
      <c r="EC109" s="81" t="e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#N/A</v>
      </c>
      <c r="ED109">
        <v>1</v>
      </c>
      <c r="EF109" s="10">
        <f ca="1">HLOOKUP(TODAY()-EF$3,$B$3:$EC$252,ROW()-2)</f>
        <v>259.39999999999998</v>
      </c>
      <c r="EG109" s="10">
        <f ca="1">HLOOKUP(TODAY()-EG$3,$B$3:$EC$252,ROW()-2)</f>
        <v>243.4</v>
      </c>
      <c r="EH109" s="10">
        <f ca="1">HLOOKUP(TODAY()-EH$3,$B$3:$EC$252,ROW()-2)</f>
        <v>219.8</v>
      </c>
      <c r="EI109" s="10">
        <f ca="1">HLOOKUP(TODAY()-EI$3,$B$3:$EC$252,ROW()-2)</f>
        <v>224.8</v>
      </c>
      <c r="EJ109" s="10">
        <f ca="1">HLOOKUP(TODAY()-EJ$3,$B$3:$EC$252,ROW()-2)</f>
        <v>219.8</v>
      </c>
      <c r="EK109" s="10">
        <f ca="1">HLOOKUP(TODAY()-EK$3,$B$3:$EC$252,ROW()-2)</f>
        <v>212</v>
      </c>
      <c r="EL109" s="10">
        <f ca="1">HLOOKUP(TODAY()-EL$3,$B$3:$EC$252,ROW()-2)</f>
        <v>233.2</v>
      </c>
      <c r="EM109" s="10">
        <f ca="1">SUM(EF109:EL109)/7</f>
        <v>230.34285714285713</v>
      </c>
      <c r="EO109" s="10">
        <f t="array" ref="EO109">MAX(IF(ISNA(J109:EC109),"",J109:EC109))</f>
        <v>540.6</v>
      </c>
      <c r="EP109" s="52">
        <f ca="1">EM109/EO109</f>
        <v>0.4260874160985148</v>
      </c>
    </row>
    <row r="110" spans="1:146" ht="30" customHeight="1">
      <c r="A110" s="82">
        <f>VLOOKUP(D110,Countries!$D$5:$F$254,3,FALSE)</f>
        <v>21200000</v>
      </c>
      <c r="B110" s="87">
        <f ca="1">EP110</f>
        <v>0.30454042081949056</v>
      </c>
      <c r="C110" s="81" t="str">
        <f>VLOOKUP(D110,Countries!$D$5:$E$254,2,FALSE)</f>
        <v>Asia</v>
      </c>
      <c r="D110" s="81" t="str">
        <f>Infections!A161</f>
        <v>Sri Lanka</v>
      </c>
      <c r="E110" s="81">
        <f ca="1">INDEX(_Inf_Data,MATCH($D110,_Inf_Country,0),MATCH(E$2,_Inf_Day,0))</f>
        <v>960</v>
      </c>
      <c r="F110" s="82">
        <f ca="1">EM110</f>
        <v>15.714285714285714</v>
      </c>
      <c r="G110" s="81"/>
      <c r="H110" s="81">
        <f>INDEX(_Inf_Data,MATCH($D110,_Inf_Country,0),MATCH(H$3,_Inf_Day,0))</f>
        <v>0</v>
      </c>
      <c r="I110" s="81">
        <f>INDEX(_Inf_Data,MATCH($D110,_Inf_Country,0),MATCH(I$3,_Inf_Day,0))-INDEX(_Inf_Data,MATCH($D110,_Inf_Country,0),MATCH(H$3,_Inf_Day,0))*$C$2</f>
        <v>0</v>
      </c>
      <c r="J110" s="81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1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1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1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.2</v>
      </c>
      <c r="N110" s="81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.2</v>
      </c>
      <c r="O110" s="81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.2</v>
      </c>
      <c r="P110" s="81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.2</v>
      </c>
      <c r="Q110" s="81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.2</v>
      </c>
      <c r="R110" s="81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1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1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1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1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1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1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1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1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1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1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1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1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1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1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1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1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1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1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1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1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1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1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1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1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1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1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1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1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1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1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1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1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1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1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1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1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1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1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1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.2</v>
      </c>
      <c r="BF110" s="81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.2</v>
      </c>
      <c r="BG110" s="81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1</v>
      </c>
      <c r="BH110" s="81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1.8</v>
      </c>
      <c r="BI110" s="81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3.4</v>
      </c>
      <c r="BJ110" s="81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5.2</v>
      </c>
      <c r="BK110" s="81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8.4</v>
      </c>
      <c r="BL110" s="81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9</v>
      </c>
      <c r="BM110" s="81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10</v>
      </c>
      <c r="BN110" s="81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11</v>
      </c>
      <c r="BO110" s="81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9.8000000000000007</v>
      </c>
      <c r="BP110" s="81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7.6</v>
      </c>
      <c r="BQ110" s="81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9.1999999999999993</v>
      </c>
      <c r="BR110" s="81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8.4</v>
      </c>
      <c r="BS110" s="81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5.8</v>
      </c>
      <c r="BT110" s="81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5.8</v>
      </c>
      <c r="BU110" s="81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4.8</v>
      </c>
      <c r="BV110" s="81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3.2</v>
      </c>
      <c r="BW110" s="81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3</v>
      </c>
      <c r="BX110" s="81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4</v>
      </c>
      <c r="BY110" s="81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7.4</v>
      </c>
      <c r="BZ110" s="81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8</v>
      </c>
      <c r="CA110" s="81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7.6</v>
      </c>
      <c r="CB110" s="81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8.4</v>
      </c>
      <c r="CC110" s="81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8.8000000000000007</v>
      </c>
      <c r="CD110" s="81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6.6</v>
      </c>
      <c r="CE110" s="81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.4</v>
      </c>
      <c r="CF110" s="81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6.8</v>
      </c>
      <c r="CG110" s="81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6</v>
      </c>
      <c r="CH110" s="81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4.8</v>
      </c>
      <c r="CI110" s="81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2.8</v>
      </c>
      <c r="CJ110" s="81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4</v>
      </c>
      <c r="CK110" s="81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5</v>
      </c>
      <c r="CL110" s="81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5.6</v>
      </c>
      <c r="CM110" s="81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8.6</v>
      </c>
      <c r="CN110" s="81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9.6</v>
      </c>
      <c r="CO110" s="81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8</v>
      </c>
      <c r="CP110" s="81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6.8</v>
      </c>
      <c r="CQ110" s="81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7.4</v>
      </c>
      <c r="CR110" s="81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7.6</v>
      </c>
      <c r="CS110" s="81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13.2</v>
      </c>
      <c r="CT110" s="81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14.4</v>
      </c>
      <c r="CU110" s="81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17.2</v>
      </c>
      <c r="CV110" s="81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22.8</v>
      </c>
      <c r="CW110" s="81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29.8</v>
      </c>
      <c r="CX110" s="81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31.2</v>
      </c>
      <c r="CY110" s="81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42.6</v>
      </c>
      <c r="CZ110" s="81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51.6</v>
      </c>
      <c r="DA110" s="81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50.2</v>
      </c>
      <c r="DB110" s="81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45.8</v>
      </c>
      <c r="DC110" s="81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40.6</v>
      </c>
      <c r="DD110" s="81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33.4</v>
      </c>
      <c r="DE110" s="81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23.4</v>
      </c>
      <c r="DF110" s="81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19.8</v>
      </c>
      <c r="DG110" s="81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20.399999999999999</v>
      </c>
      <c r="DH110" s="81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21.6</v>
      </c>
      <c r="DI110" s="81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21.4</v>
      </c>
      <c r="DJ110" s="81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23.8</v>
      </c>
      <c r="DK110" s="81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23.4</v>
      </c>
      <c r="DL110" s="81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19.2</v>
      </c>
      <c r="DM110" s="81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18.399999999999999</v>
      </c>
      <c r="DN110" s="81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14.4</v>
      </c>
      <c r="DO110" s="81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13</v>
      </c>
      <c r="DP110" s="81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16</v>
      </c>
      <c r="DQ110" s="81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15.6</v>
      </c>
      <c r="DR110" s="81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14.4</v>
      </c>
      <c r="DS110" s="81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18.2</v>
      </c>
      <c r="DT110" s="81" t="e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#N/A</v>
      </c>
      <c r="DU110" s="81" t="e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#N/A</v>
      </c>
      <c r="DV110" s="81" t="e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#N/A</v>
      </c>
      <c r="DW110" s="81" t="e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#N/A</v>
      </c>
      <c r="DX110" s="81" t="e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#N/A</v>
      </c>
      <c r="DY110" s="81" t="e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#N/A</v>
      </c>
      <c r="DZ110" s="81" t="e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#N/A</v>
      </c>
      <c r="EA110" s="81" t="e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#N/A</v>
      </c>
      <c r="EB110" s="81" t="e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#N/A</v>
      </c>
      <c r="EC110" s="81" t="e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#N/A</v>
      </c>
      <c r="ED110">
        <v>1</v>
      </c>
      <c r="EF110" s="10">
        <f ca="1">HLOOKUP(TODAY()-EF$3,$B$3:$EC$252,ROW()-2)</f>
        <v>18.399999999999999</v>
      </c>
      <c r="EG110" s="10">
        <f ca="1">HLOOKUP(TODAY()-EG$3,$B$3:$EC$252,ROW()-2)</f>
        <v>14.4</v>
      </c>
      <c r="EH110" s="10">
        <f ca="1">HLOOKUP(TODAY()-EH$3,$B$3:$EC$252,ROW()-2)</f>
        <v>13</v>
      </c>
      <c r="EI110" s="10">
        <f ca="1">HLOOKUP(TODAY()-EI$3,$B$3:$EC$252,ROW()-2)</f>
        <v>16</v>
      </c>
      <c r="EJ110" s="10">
        <f ca="1">HLOOKUP(TODAY()-EJ$3,$B$3:$EC$252,ROW()-2)</f>
        <v>15.6</v>
      </c>
      <c r="EK110" s="10">
        <f ca="1">HLOOKUP(TODAY()-EK$3,$B$3:$EC$252,ROW()-2)</f>
        <v>14.4</v>
      </c>
      <c r="EL110" s="10">
        <f ca="1">HLOOKUP(TODAY()-EL$3,$B$3:$EC$252,ROW()-2)</f>
        <v>18.2</v>
      </c>
      <c r="EM110" s="10">
        <f ca="1">SUM(EF110:EL110)/7</f>
        <v>15.714285714285714</v>
      </c>
      <c r="EO110" s="10">
        <f t="array" ref="EO110">MAX(IF(ISNA(J110:EC110),"",J110:EC110))</f>
        <v>51.6</v>
      </c>
      <c r="EP110" s="52">
        <f ca="1">EM110/EO110</f>
        <v>0.30454042081949056</v>
      </c>
    </row>
    <row r="111" spans="1:146" ht="30" customHeight="1">
      <c r="A111" s="82">
        <f>VLOOKUP(D111,Countries!$D$5:$F$254,3,FALSE)</f>
        <v>4500000</v>
      </c>
      <c r="B111" s="87">
        <f ca="1">EP111</f>
        <v>0.32429614181438998</v>
      </c>
      <c r="C111" s="81" t="str">
        <f>VLOOKUP(D111,Countries!$D$5:$E$254,2,FALSE)</f>
        <v>NorthAmerica</v>
      </c>
      <c r="D111" s="81" t="str">
        <f>Infections!A44</f>
        <v>Costa Rica</v>
      </c>
      <c r="E111" s="81">
        <f ca="1">INDEX(_Inf_Data,MATCH($D111,_Inf_Country,0),MATCH(E$2,_Inf_Day,0))</f>
        <v>853</v>
      </c>
      <c r="F111" s="82">
        <f ca="1">EM111</f>
        <v>8.8857142857142843</v>
      </c>
      <c r="G111" s="81"/>
      <c r="H111" s="81">
        <f>INDEX(_Inf_Data,MATCH($D111,_Inf_Country,0),MATCH(H$3,_Inf_Day,0))</f>
        <v>0</v>
      </c>
      <c r="I111" s="81">
        <f>INDEX(_Inf_Data,MATCH($D111,_Inf_Country,0),MATCH(I$3,_Inf_Day,0))-INDEX(_Inf_Data,MATCH($D111,_Inf_Country,0),MATCH(H$3,_Inf_Day,0))*$C$2</f>
        <v>0</v>
      </c>
      <c r="J111" s="81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1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1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1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1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1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1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1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1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1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1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1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1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1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1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1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1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1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1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1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1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1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1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1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1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1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1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1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1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1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1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1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1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1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1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1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1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1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1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1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1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1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1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1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.2</v>
      </c>
      <c r="BB111" s="81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1</v>
      </c>
      <c r="BC111" s="81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1.8</v>
      </c>
      <c r="BD111" s="81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1.8</v>
      </c>
      <c r="BE111" s="81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2.4</v>
      </c>
      <c r="BF111" s="81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4.2</v>
      </c>
      <c r="BG111" s="81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3.6</v>
      </c>
      <c r="BH111" s="81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3.4</v>
      </c>
      <c r="BI111" s="81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3.6</v>
      </c>
      <c r="BJ111" s="81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4.4000000000000004</v>
      </c>
      <c r="BK111" s="81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3.8</v>
      </c>
      <c r="BL111" s="81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5.4</v>
      </c>
      <c r="BM111" s="81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8.6</v>
      </c>
      <c r="BN111" s="81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2.4</v>
      </c>
      <c r="BO111" s="81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6.399999999999999</v>
      </c>
      <c r="BP111" s="81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8.600000000000001</v>
      </c>
      <c r="BQ111" s="81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21.6</v>
      </c>
      <c r="BR111" s="81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21.6</v>
      </c>
      <c r="BS111" s="81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22.4</v>
      </c>
      <c r="BT111" s="81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22.8</v>
      </c>
      <c r="BU111" s="81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25.8</v>
      </c>
      <c r="BV111" s="81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27.4</v>
      </c>
      <c r="BW111" s="81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27.4</v>
      </c>
      <c r="BX111" s="81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25.8</v>
      </c>
      <c r="BY111" s="81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23.2</v>
      </c>
      <c r="BZ111" s="81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2.4</v>
      </c>
      <c r="CA111" s="81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20.2</v>
      </c>
      <c r="CB111" s="81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20.399999999999999</v>
      </c>
      <c r="CC111" s="81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21</v>
      </c>
      <c r="CD111" s="81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21.4</v>
      </c>
      <c r="CE111" s="81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18.399999999999999</v>
      </c>
      <c r="CF111" s="81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17.399999999999999</v>
      </c>
      <c r="CG111" s="81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17.2</v>
      </c>
      <c r="CH111" s="81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0.8</v>
      </c>
      <c r="CI111" s="81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0.8</v>
      </c>
      <c r="CJ111" s="81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22</v>
      </c>
      <c r="CK111" s="81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22.4</v>
      </c>
      <c r="CL111" s="81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22</v>
      </c>
      <c r="CM111" s="81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5.8</v>
      </c>
      <c r="CN111" s="81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13.6</v>
      </c>
      <c r="CO111" s="81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13</v>
      </c>
      <c r="CP111" s="81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0.8</v>
      </c>
      <c r="CQ111" s="81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8.6</v>
      </c>
      <c r="CR111" s="81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8.4</v>
      </c>
      <c r="CS111" s="81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7.2</v>
      </c>
      <c r="CT111" s="81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5.4</v>
      </c>
      <c r="CU111" s="81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6.4</v>
      </c>
      <c r="CV111" s="81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6.2</v>
      </c>
      <c r="CW111" s="81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5.4</v>
      </c>
      <c r="CX111" s="81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6.2</v>
      </c>
      <c r="CY111" s="81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5.2</v>
      </c>
      <c r="CZ111" s="81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3.2</v>
      </c>
      <c r="DA111" s="81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3.8</v>
      </c>
      <c r="DB111" s="81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5.2</v>
      </c>
      <c r="DC111" s="81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5.2</v>
      </c>
      <c r="DD111" s="81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6</v>
      </c>
      <c r="DE111" s="81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7.2</v>
      </c>
      <c r="DF111" s="81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6.8</v>
      </c>
      <c r="DG111" s="81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5.8</v>
      </c>
      <c r="DH111" s="81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7.2</v>
      </c>
      <c r="DI111" s="81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7.2</v>
      </c>
      <c r="DJ111" s="81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6.4</v>
      </c>
      <c r="DK111" s="81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6.8</v>
      </c>
      <c r="DL111" s="81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7.6</v>
      </c>
      <c r="DM111" s="81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7.4</v>
      </c>
      <c r="DN111" s="81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8</v>
      </c>
      <c r="DO111" s="81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7.8</v>
      </c>
      <c r="DP111" s="81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8.4</v>
      </c>
      <c r="DQ111" s="81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0</v>
      </c>
      <c r="DR111" s="81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0.199999999999999</v>
      </c>
      <c r="DS111" s="81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10.4</v>
      </c>
      <c r="DT111" s="81" t="e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#N/A</v>
      </c>
      <c r="DU111" s="81" t="e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#N/A</v>
      </c>
      <c r="DV111" s="81" t="e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#N/A</v>
      </c>
      <c r="DW111" s="81" t="e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#N/A</v>
      </c>
      <c r="DX111" s="81" t="e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#N/A</v>
      </c>
      <c r="DY111" s="81" t="e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#N/A</v>
      </c>
      <c r="DZ111" s="81" t="e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#N/A</v>
      </c>
      <c r="EA111" s="81" t="e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#N/A</v>
      </c>
      <c r="EB111" s="81" t="e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#N/A</v>
      </c>
      <c r="EC111" s="81" t="e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#N/A</v>
      </c>
      <c r="ED111">
        <v>1</v>
      </c>
      <c r="EF111" s="10">
        <f ca="1">HLOOKUP(TODAY()-EF$3,$B$3:$EC$252,ROW()-2)</f>
        <v>7.4</v>
      </c>
      <c r="EG111" s="10">
        <f ca="1">HLOOKUP(TODAY()-EG$3,$B$3:$EC$252,ROW()-2)</f>
        <v>8</v>
      </c>
      <c r="EH111" s="10">
        <f ca="1">HLOOKUP(TODAY()-EH$3,$B$3:$EC$252,ROW()-2)</f>
        <v>7.8</v>
      </c>
      <c r="EI111" s="10">
        <f ca="1">HLOOKUP(TODAY()-EI$3,$B$3:$EC$252,ROW()-2)</f>
        <v>8.4</v>
      </c>
      <c r="EJ111" s="10">
        <f ca="1">HLOOKUP(TODAY()-EJ$3,$B$3:$EC$252,ROW()-2)</f>
        <v>10</v>
      </c>
      <c r="EK111" s="10">
        <f ca="1">HLOOKUP(TODAY()-EK$3,$B$3:$EC$252,ROW()-2)</f>
        <v>10.199999999999999</v>
      </c>
      <c r="EL111" s="10">
        <f ca="1">HLOOKUP(TODAY()-EL$3,$B$3:$EC$252,ROW()-2)</f>
        <v>10.4</v>
      </c>
      <c r="EM111" s="10">
        <f ca="1">SUM(EF111:EL111)/7</f>
        <v>8.8857142857142843</v>
      </c>
      <c r="EO111" s="10">
        <f t="array" ref="EO111">MAX(IF(ISNA(J111:EC111),"",J111:EC111))</f>
        <v>27.4</v>
      </c>
      <c r="EP111" s="52">
        <f ca="1">EM111/EO111</f>
        <v>0.32429614181438998</v>
      </c>
    </row>
    <row r="112" spans="1:146" ht="30" customHeight="1">
      <c r="A112" s="82">
        <f>VLOOKUP(D112,Countries!$D$5:$F$254,3,FALSE)</f>
        <v>3570000</v>
      </c>
      <c r="B112" s="87">
        <f ca="1">EP112</f>
        <v>0.44586063417667032</v>
      </c>
      <c r="C112" s="81" t="str">
        <f>VLOOKUP(D112,Countries!$D$5:$E$254,2,FALSE)</f>
        <v>USA</v>
      </c>
      <c r="D112" s="81" t="str">
        <f>Infections!A201</f>
        <v>Connecticut</v>
      </c>
      <c r="E112" s="82">
        <f ca="1">INDEX(_Inf_Data,MATCH($D112,_Inf_Country,0),MATCH(E$2,_Inf_Day,0))</f>
        <v>36703</v>
      </c>
      <c r="F112" s="82">
        <f ca="1">EM112</f>
        <v>532.71428571428567</v>
      </c>
      <c r="G112" s="81"/>
      <c r="H112" s="81">
        <f>INDEX(_Inf_Data,MATCH($D112,_Inf_Country,0),MATCH(H$3,_Inf_Day,0))</f>
        <v>0</v>
      </c>
      <c r="I112" s="81">
        <f>INDEX(_Inf_Data,MATCH($D112,_Inf_Country,0),MATCH(I$3,_Inf_Day,0))-INDEX(_Inf_Data,MATCH($D112,_Inf_Country,0),MATCH(H$3,_Inf_Day,0))*$C$2</f>
        <v>0</v>
      </c>
      <c r="J112" s="81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1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1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1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1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1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1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1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1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1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1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1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1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1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1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1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1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1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1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1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1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1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1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1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1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1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1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1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1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1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1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1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1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1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1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1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1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1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1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1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1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1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1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</v>
      </c>
      <c r="BA112" s="81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</v>
      </c>
      <c r="BB112" s="81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</v>
      </c>
      <c r="BC112" s="81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</v>
      </c>
      <c r="BD112" s="81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.2</v>
      </c>
      <c r="BE112" s="81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.6</v>
      </c>
      <c r="BF112" s="81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1</v>
      </c>
      <c r="BG112" s="81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2.2000000000000002</v>
      </c>
      <c r="BH112" s="81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4.5999999999999996</v>
      </c>
      <c r="BI112" s="81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4.5999999999999996</v>
      </c>
      <c r="BJ112" s="81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7.6</v>
      </c>
      <c r="BK112" s="81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12.6</v>
      </c>
      <c r="BL112" s="81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17</v>
      </c>
      <c r="BM112" s="81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27.2</v>
      </c>
      <c r="BN112" s="81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34</v>
      </c>
      <c r="BO112" s="81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30.6</v>
      </c>
      <c r="BP112" s="81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51.8</v>
      </c>
      <c r="BQ112" s="81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63.8</v>
      </c>
      <c r="BR112" s="81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91.8</v>
      </c>
      <c r="BS112" s="81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136.19999999999999</v>
      </c>
      <c r="BT112" s="81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163.6</v>
      </c>
      <c r="BU112" s="81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192.8</v>
      </c>
      <c r="BV112" s="81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221.8</v>
      </c>
      <c r="BW112" s="81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275</v>
      </c>
      <c r="BX112" s="81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339.2</v>
      </c>
      <c r="BY112" s="81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423.2</v>
      </c>
      <c r="BZ112" s="81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453.2</v>
      </c>
      <c r="CA112" s="81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460</v>
      </c>
      <c r="CB112" s="81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584.20000000000005</v>
      </c>
      <c r="CC112" s="81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541</v>
      </c>
      <c r="CD112" s="81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509.4</v>
      </c>
      <c r="CE112" s="81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669.8</v>
      </c>
      <c r="CF112" s="81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791.4</v>
      </c>
      <c r="CG112" s="81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573.4</v>
      </c>
      <c r="CH112" s="81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901.6</v>
      </c>
      <c r="CI112" s="81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972.6</v>
      </c>
      <c r="CJ112" s="81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920.8</v>
      </c>
      <c r="CK112" s="81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850.8</v>
      </c>
      <c r="CL112" s="81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1120</v>
      </c>
      <c r="CM112" s="81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841</v>
      </c>
      <c r="CN112" s="81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843.4</v>
      </c>
      <c r="CO112" s="81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874.8</v>
      </c>
      <c r="CP112" s="81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954.8</v>
      </c>
      <c r="CQ112" s="81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833.8</v>
      </c>
      <c r="CR112" s="81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794.6</v>
      </c>
      <c r="CS112" s="81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1012</v>
      </c>
      <c r="CT112" s="81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895.2</v>
      </c>
      <c r="CU112" s="81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132</v>
      </c>
      <c r="CV112" s="81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110</v>
      </c>
      <c r="CW112" s="81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194.8</v>
      </c>
      <c r="CX112" s="81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953.6</v>
      </c>
      <c r="CY112" s="81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981.8</v>
      </c>
      <c r="CZ112" s="81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705.6</v>
      </c>
      <c r="DA112" s="81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642.4</v>
      </c>
      <c r="DB112" s="81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566.20000000000005</v>
      </c>
      <c r="DC112" s="81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623.4</v>
      </c>
      <c r="DD112" s="81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699</v>
      </c>
      <c r="DE112" s="81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658</v>
      </c>
      <c r="DF112" s="81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595</v>
      </c>
      <c r="DG112" s="81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641.20000000000005</v>
      </c>
      <c r="DH112" s="81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584.20000000000005</v>
      </c>
      <c r="DI112" s="81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446.2</v>
      </c>
      <c r="DJ112" s="81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499.4</v>
      </c>
      <c r="DK112" s="81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624.79999999999995</v>
      </c>
      <c r="DL112" s="81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602.20000000000005</v>
      </c>
      <c r="DM112" s="81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586.6</v>
      </c>
      <c r="DN112" s="81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554</v>
      </c>
      <c r="DO112" s="81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509.8</v>
      </c>
      <c r="DP112" s="81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488.8</v>
      </c>
      <c r="DQ112" s="81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496</v>
      </c>
      <c r="DR112" s="81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506.2</v>
      </c>
      <c r="DS112" s="81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587.6</v>
      </c>
      <c r="DT112" s="81" t="e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#N/A</v>
      </c>
      <c r="DU112" s="81" t="e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#N/A</v>
      </c>
      <c r="DV112" s="81" t="e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#N/A</v>
      </c>
      <c r="DW112" s="81" t="e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#N/A</v>
      </c>
      <c r="DX112" s="81" t="e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#N/A</v>
      </c>
      <c r="DY112" s="81" t="e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#N/A</v>
      </c>
      <c r="DZ112" s="81" t="e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#N/A</v>
      </c>
      <c r="EA112" s="81" t="e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#N/A</v>
      </c>
      <c r="EB112" s="81" t="e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#N/A</v>
      </c>
      <c r="EC112" s="81" t="e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#N/A</v>
      </c>
      <c r="ED112">
        <v>1</v>
      </c>
      <c r="EF112" s="10">
        <f ca="1">HLOOKUP(TODAY()-EF$3,$B$3:$EC$252,ROW()-2)</f>
        <v>586.6</v>
      </c>
      <c r="EG112" s="10">
        <f ca="1">HLOOKUP(TODAY()-EG$3,$B$3:$EC$252,ROW()-2)</f>
        <v>554</v>
      </c>
      <c r="EH112" s="10">
        <f ca="1">HLOOKUP(TODAY()-EH$3,$B$3:$EC$252,ROW()-2)</f>
        <v>509.8</v>
      </c>
      <c r="EI112" s="10">
        <f ca="1">HLOOKUP(TODAY()-EI$3,$B$3:$EC$252,ROW()-2)</f>
        <v>488.8</v>
      </c>
      <c r="EJ112" s="10">
        <f ca="1">HLOOKUP(TODAY()-EJ$3,$B$3:$EC$252,ROW()-2)</f>
        <v>496</v>
      </c>
      <c r="EK112" s="10">
        <f ca="1">HLOOKUP(TODAY()-EK$3,$B$3:$EC$252,ROW()-2)</f>
        <v>506.2</v>
      </c>
      <c r="EL112" s="10">
        <f ca="1">HLOOKUP(TODAY()-EL$3,$B$3:$EC$252,ROW()-2)</f>
        <v>587.6</v>
      </c>
      <c r="EM112" s="10">
        <f ca="1">SUM(EF112:EL112)/7</f>
        <v>532.71428571428567</v>
      </c>
      <c r="EO112" s="10">
        <f t="array" ref="EO112">MAX(IF(ISNA(J112:EC112),"",J112:EC112))</f>
        <v>1194.8</v>
      </c>
      <c r="EP112" s="52">
        <f ca="1">EM112/EO112</f>
        <v>0.44586063417667032</v>
      </c>
    </row>
    <row r="113" spans="1:146" ht="30" customHeight="1">
      <c r="A113" s="82">
        <f>VLOOKUP(D113,Countries!$D$5:$F$254,3,FALSE)</f>
        <v>108000</v>
      </c>
      <c r="B113" s="87">
        <f ca="1">EP113</f>
        <v>3.5714285714285712E-2</v>
      </c>
      <c r="C113" s="81" t="str">
        <f>VLOOKUP(D113,Countries!$D$5:$E$254,2,FALSE)</f>
        <v>NorthAmerica</v>
      </c>
      <c r="D113" s="81" t="str">
        <f>Infections!A72</f>
        <v>Grenada</v>
      </c>
      <c r="E113" s="81">
        <f ca="1">INDEX(_Inf_Data,MATCH($D113,_Inf_Country,0),MATCH(E$2,_Inf_Day,0))</f>
        <v>22</v>
      </c>
      <c r="F113" s="82">
        <f ca="1">EM113</f>
        <v>5.7142857142857148E-2</v>
      </c>
      <c r="G113" s="81"/>
      <c r="H113" s="81">
        <f>INDEX(_Inf_Data,MATCH($D113,_Inf_Country,0),MATCH(H$3,_Inf_Day,0))</f>
        <v>0</v>
      </c>
      <c r="I113" s="81">
        <f>INDEX(_Inf_Data,MATCH($D113,_Inf_Country,0),MATCH(I$3,_Inf_Day,0))-INDEX(_Inf_Data,MATCH($D113,_Inf_Country,0),MATCH(H$3,_Inf_Day,0))*$C$2</f>
        <v>0</v>
      </c>
      <c r="J113" s="81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1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1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1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1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1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1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1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1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1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1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1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1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1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1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1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1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1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1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1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1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1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1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1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1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1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1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1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1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1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1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1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1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1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1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1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1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1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1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1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1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1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1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1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1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1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1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1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1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1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1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1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1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1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1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1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1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1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1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1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1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1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1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1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1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1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1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1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1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1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1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1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1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1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1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1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1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1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1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1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1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1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1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1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1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1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1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1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1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1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1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1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1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1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1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1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1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1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1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1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1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1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1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1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1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1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1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1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1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1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1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1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1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1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0.2</v>
      </c>
      <c r="DT113" s="81" t="e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#N/A</v>
      </c>
      <c r="DU113" s="81" t="e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#N/A</v>
      </c>
      <c r="DV113" s="81" t="e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#N/A</v>
      </c>
      <c r="DW113" s="81" t="e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#N/A</v>
      </c>
      <c r="DX113" s="81" t="e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#N/A</v>
      </c>
      <c r="DY113" s="81" t="e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#N/A</v>
      </c>
      <c r="DZ113" s="81" t="e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#N/A</v>
      </c>
      <c r="EA113" s="81" t="e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#N/A</v>
      </c>
      <c r="EB113" s="81" t="e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#N/A</v>
      </c>
      <c r="EC113" s="81" t="e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#N/A</v>
      </c>
      <c r="ED113">
        <v>1</v>
      </c>
      <c r="EF113" s="10">
        <f ca="1">HLOOKUP(TODAY()-EF$3,$B$3:$EC$252,ROW()-2)</f>
        <v>0</v>
      </c>
      <c r="EG113" s="10">
        <f ca="1">HLOOKUP(TODAY()-EG$3,$B$3:$EC$252,ROW()-2)</f>
        <v>0</v>
      </c>
      <c r="EH113" s="10">
        <f ca="1">HLOOKUP(TODAY()-EH$3,$B$3:$EC$252,ROW()-2)</f>
        <v>0</v>
      </c>
      <c r="EI113" s="10">
        <f ca="1">HLOOKUP(TODAY()-EI$3,$B$3:$EC$252,ROW()-2)</f>
        <v>0</v>
      </c>
      <c r="EJ113" s="10">
        <f ca="1">HLOOKUP(TODAY()-EJ$3,$B$3:$EC$252,ROW()-2)</f>
        <v>0</v>
      </c>
      <c r="EK113" s="10">
        <f ca="1">HLOOKUP(TODAY()-EK$3,$B$3:$EC$252,ROW()-2)</f>
        <v>0.2</v>
      </c>
      <c r="EL113" s="10">
        <f ca="1">HLOOKUP(TODAY()-EL$3,$B$3:$EC$252,ROW()-2)</f>
        <v>0.2</v>
      </c>
      <c r="EM113" s="10">
        <f ca="1">SUM(EF113:EL113)/7</f>
        <v>5.7142857142857148E-2</v>
      </c>
      <c r="EO113" s="10">
        <f t="array" ref="EO113">MAX(IF(ISNA(J113:EC113),"",J113:EC113))</f>
        <v>1.6</v>
      </c>
      <c r="EP113" s="52">
        <f ca="1">EM113/EO113</f>
        <v>3.5714285714285712E-2</v>
      </c>
    </row>
    <row r="114" spans="1:146" ht="30" customHeight="1">
      <c r="A114" s="82">
        <f>VLOOKUP(D114,Countries!$D$5:$F$254,3,FALSE)</f>
        <v>16800000</v>
      </c>
      <c r="B114" s="87">
        <f ca="1">EP114</f>
        <v>0.66983505731059545</v>
      </c>
      <c r="C114" s="81" t="str">
        <f>VLOOKUP(D114,Countries!$D$5:$E$254,2,FALSE)</f>
        <v>Asia</v>
      </c>
      <c r="D114" s="81" t="str">
        <f>Infections!A92</f>
        <v>Kazakhstan</v>
      </c>
      <c r="E114" s="81">
        <f ca="1">INDEX(_Inf_Data,MATCH($D114,_Inf_Country,0),MATCH(E$2,_Inf_Day,0))</f>
        <v>5850</v>
      </c>
      <c r="F114" s="82">
        <f ca="1">EM114</f>
        <v>136.91428571428571</v>
      </c>
      <c r="G114" s="81"/>
      <c r="H114" s="81">
        <f>INDEX(_Inf_Data,MATCH($D114,_Inf_Country,0),MATCH(H$3,_Inf_Day,0))</f>
        <v>0</v>
      </c>
      <c r="I114" s="81">
        <f>INDEX(_Inf_Data,MATCH($D114,_Inf_Country,0),MATCH(I$3,_Inf_Day,0))-INDEX(_Inf_Data,MATCH($D114,_Inf_Country,0),MATCH(H$3,_Inf_Day,0))*$C$2</f>
        <v>0</v>
      </c>
      <c r="J114" s="81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1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1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1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1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1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1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1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1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1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1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1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1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1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1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1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1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1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1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1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1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1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1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1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1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1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1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1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1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1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1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1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1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1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1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1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1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1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1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</v>
      </c>
      <c r="AW114" s="81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1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1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</v>
      </c>
      <c r="AZ114" s="81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</v>
      </c>
      <c r="BA114" s="81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</v>
      </c>
      <c r="BB114" s="81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0</v>
      </c>
      <c r="BC114" s="81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0</v>
      </c>
      <c r="BD114" s="81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0</v>
      </c>
      <c r="BE114" s="81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0</v>
      </c>
      <c r="BF114" s="81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0</v>
      </c>
      <c r="BG114" s="81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0.8</v>
      </c>
      <c r="BH114" s="81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1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1.8</v>
      </c>
      <c r="BJ114" s="81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2</v>
      </c>
      <c r="BK114" s="81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6.6</v>
      </c>
      <c r="BL114" s="81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6.2</v>
      </c>
      <c r="BM114" s="81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7.6</v>
      </c>
      <c r="BN114" s="81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8</v>
      </c>
      <c r="BO114" s="81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.6</v>
      </c>
      <c r="BP114" s="81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5.4</v>
      </c>
      <c r="BQ114" s="81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5.4</v>
      </c>
      <c r="BR114" s="81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1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1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1.6</v>
      </c>
      <c r="BU114" s="81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8</v>
      </c>
      <c r="BV114" s="81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33.200000000000003</v>
      </c>
      <c r="BW114" s="81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2.4</v>
      </c>
      <c r="BX114" s="81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4.2</v>
      </c>
      <c r="BY114" s="81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6.4</v>
      </c>
      <c r="BZ114" s="81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6</v>
      </c>
      <c r="CA114" s="81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1.4</v>
      </c>
      <c r="CB114" s="81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1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5.8</v>
      </c>
      <c r="CD114" s="81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48.2</v>
      </c>
      <c r="CE114" s="81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56.4</v>
      </c>
      <c r="CF114" s="81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52.4</v>
      </c>
      <c r="CG114" s="81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52.6</v>
      </c>
      <c r="CH114" s="81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50</v>
      </c>
      <c r="CI114" s="81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45.6</v>
      </c>
      <c r="CJ114" s="81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40.6</v>
      </c>
      <c r="CK114" s="81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50.8</v>
      </c>
      <c r="CL114" s="81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1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90.2</v>
      </c>
      <c r="CN114" s="81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96.6</v>
      </c>
      <c r="CO114" s="81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07.4</v>
      </c>
      <c r="CP114" s="81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19</v>
      </c>
      <c r="CQ114" s="81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104.8</v>
      </c>
      <c r="CR114" s="81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88.8</v>
      </c>
      <c r="CS114" s="81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11.4</v>
      </c>
      <c r="CT114" s="81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18.6</v>
      </c>
      <c r="CU114" s="81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117.8</v>
      </c>
      <c r="CV114" s="81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1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61.19999999999999</v>
      </c>
      <c r="CX114" s="81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49.80000000000001</v>
      </c>
      <c r="CY114" s="81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44.4</v>
      </c>
      <c r="CZ114" s="81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40</v>
      </c>
      <c r="DA114" s="81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47.6</v>
      </c>
      <c r="DB114" s="81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31.19999999999999</v>
      </c>
      <c r="DC114" s="81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0.19999999999999</v>
      </c>
      <c r="DD114" s="81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76</v>
      </c>
      <c r="DE114" s="81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204.4</v>
      </c>
      <c r="DF114" s="81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1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82.2</v>
      </c>
      <c r="DH114" s="81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60.6</v>
      </c>
      <c r="DI114" s="81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165</v>
      </c>
      <c r="DJ114" s="81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144.19999999999999</v>
      </c>
      <c r="DK114" s="81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182.8</v>
      </c>
      <c r="DL114" s="81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185.2</v>
      </c>
      <c r="DM114" s="81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177</v>
      </c>
      <c r="DN114" s="81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157</v>
      </c>
      <c r="DO114" s="81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140.19999999999999</v>
      </c>
      <c r="DP114" s="81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1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119.2</v>
      </c>
      <c r="DR114" s="81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19.8</v>
      </c>
      <c r="DS114" s="81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128.6</v>
      </c>
      <c r="DT114" s="81" t="e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#N/A</v>
      </c>
      <c r="DU114" s="81" t="e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#N/A</v>
      </c>
      <c r="DV114" s="81" t="e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#N/A</v>
      </c>
      <c r="DW114" s="81" t="e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#N/A</v>
      </c>
      <c r="DX114" s="81" t="e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#N/A</v>
      </c>
      <c r="DY114" s="81" t="e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#N/A</v>
      </c>
      <c r="DZ114" s="81" t="e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#N/A</v>
      </c>
      <c r="EA114" s="81" t="e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#N/A</v>
      </c>
      <c r="EB114" s="81" t="e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#N/A</v>
      </c>
      <c r="EC114" s="81" t="e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#N/A</v>
      </c>
      <c r="ED114">
        <v>1</v>
      </c>
      <c r="EF114" s="10">
        <f ca="1">HLOOKUP(TODAY()-EF$3,$B$3:$EC$252,ROW()-2)</f>
        <v>177</v>
      </c>
      <c r="EG114" s="10">
        <f ca="1">HLOOKUP(TODAY()-EG$3,$B$3:$EC$252,ROW()-2)</f>
        <v>157</v>
      </c>
      <c r="EH114" s="10">
        <f ca="1">HLOOKUP(TODAY()-EH$3,$B$3:$EC$252,ROW()-2)</f>
        <v>140.19999999999999</v>
      </c>
      <c r="EI114" s="10">
        <f ca="1">HLOOKUP(TODAY()-EI$3,$B$3:$EC$252,ROW()-2)</f>
        <v>116.6</v>
      </c>
      <c r="EJ114" s="10">
        <f ca="1">HLOOKUP(TODAY()-EJ$3,$B$3:$EC$252,ROW()-2)</f>
        <v>119.2</v>
      </c>
      <c r="EK114" s="10">
        <f ca="1">HLOOKUP(TODAY()-EK$3,$B$3:$EC$252,ROW()-2)</f>
        <v>119.8</v>
      </c>
      <c r="EL114" s="10">
        <f ca="1">HLOOKUP(TODAY()-EL$3,$B$3:$EC$252,ROW()-2)</f>
        <v>128.6</v>
      </c>
      <c r="EM114" s="10">
        <f ca="1">SUM(EF114:EL114)/7</f>
        <v>136.91428571428571</v>
      </c>
      <c r="EO114" s="10">
        <f t="array" ref="EO114">MAX(IF(ISNA(J114:EC114),"",J114:EC114))</f>
        <v>204.4</v>
      </c>
      <c r="EP114" s="52">
        <f ca="1">EM114/EO114</f>
        <v>0.66983505731059545</v>
      </c>
    </row>
    <row r="115" spans="1:146" ht="30" customHeight="1">
      <c r="A115" s="82">
        <f>VLOOKUP(D115,Countries!$D$5:$F$254,3,FALSE)</f>
        <v>2800000</v>
      </c>
      <c r="B115" s="87">
        <f ca="1">EP115</f>
        <v>0.3381696428571429</v>
      </c>
      <c r="C115" s="81" t="str">
        <f>VLOOKUP(D115,Countries!$D$5:$E$254,2,FALSE)</f>
        <v>Europe</v>
      </c>
      <c r="D115" s="81" t="str">
        <f>Infections!A5</f>
        <v>Albania</v>
      </c>
      <c r="E115" s="82">
        <f ca="1">INDEX(_Inf_Data,MATCH($D115,_Inf_Country,0),MATCH(E$2,_Inf_Day,0))</f>
        <v>933</v>
      </c>
      <c r="F115" s="82">
        <f ca="1">EM115</f>
        <v>8.6571428571428584</v>
      </c>
      <c r="G115" s="81"/>
      <c r="H115" s="81">
        <f>INDEX(_Inf_Data,MATCH($D115,_Inf_Country,0),MATCH(H$3,_Inf_Day,0))</f>
        <v>0</v>
      </c>
      <c r="I115" s="81">
        <f>INDEX(_Inf_Data,MATCH($D115,_Inf_Country,0),MATCH(I$3,_Inf_Day,0))-INDEX(_Inf_Data,MATCH($D115,_Inf_Country,0),MATCH(H$3,_Inf_Day,0))*$C$2</f>
        <v>0</v>
      </c>
      <c r="J115" s="81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1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1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1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1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1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1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1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1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1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1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1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1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1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1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1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1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1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1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1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1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1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1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1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1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1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1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1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1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1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1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1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1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1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1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1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1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1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1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1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1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1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1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</v>
      </c>
      <c r="BA115" s="81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</v>
      </c>
      <c r="BB115" s="81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</v>
      </c>
      <c r="BC115" s="81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4</v>
      </c>
      <c r="BD115" s="81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2</v>
      </c>
      <c r="BE115" s="81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2.4</v>
      </c>
      <c r="BF115" s="81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4.5999999999999996</v>
      </c>
      <c r="BG115" s="81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6.6</v>
      </c>
      <c r="BH115" s="81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7.2</v>
      </c>
      <c r="BI115" s="81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6.4</v>
      </c>
      <c r="BJ115" s="81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7.8</v>
      </c>
      <c r="BK115" s="81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6.4</v>
      </c>
      <c r="BL115" s="81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5.2</v>
      </c>
      <c r="BM115" s="81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5.2</v>
      </c>
      <c r="BN115" s="81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5.6</v>
      </c>
      <c r="BO115" s="81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5</v>
      </c>
      <c r="BP115" s="81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6.8</v>
      </c>
      <c r="BQ115" s="81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9</v>
      </c>
      <c r="BR115" s="81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11.8</v>
      </c>
      <c r="BS115" s="81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15.2</v>
      </c>
      <c r="BT115" s="81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9.600000000000001</v>
      </c>
      <c r="BU115" s="81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9.399999999999999</v>
      </c>
      <c r="BV115" s="81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8.600000000000001</v>
      </c>
      <c r="BW115" s="81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7.8</v>
      </c>
      <c r="BX115" s="81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5.4</v>
      </c>
      <c r="BY115" s="81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13.8</v>
      </c>
      <c r="BZ115" s="81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14.6</v>
      </c>
      <c r="CA115" s="81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16</v>
      </c>
      <c r="CB115" s="81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18.399999999999999</v>
      </c>
      <c r="CC115" s="81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2</v>
      </c>
      <c r="CD115" s="81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3.6</v>
      </c>
      <c r="CE115" s="81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23.6</v>
      </c>
      <c r="CF115" s="81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21.2</v>
      </c>
      <c r="CG115" s="81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19.2</v>
      </c>
      <c r="CH115" s="81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15.2</v>
      </c>
      <c r="CI115" s="81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11</v>
      </c>
      <c r="CJ115" s="81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11.2</v>
      </c>
      <c r="CK115" s="81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12.6</v>
      </c>
      <c r="CL115" s="81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3.4</v>
      </c>
      <c r="CM115" s="81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13.2</v>
      </c>
      <c r="CN115" s="81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5.6</v>
      </c>
      <c r="CO115" s="81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7</v>
      </c>
      <c r="CP115" s="81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8.600000000000001</v>
      </c>
      <c r="CQ115" s="81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6.2</v>
      </c>
      <c r="CR115" s="81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7.399999999999999</v>
      </c>
      <c r="CS115" s="81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18</v>
      </c>
      <c r="CT115" s="81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8.2</v>
      </c>
      <c r="CU115" s="81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9</v>
      </c>
      <c r="CV115" s="81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23</v>
      </c>
      <c r="CW115" s="81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23.2</v>
      </c>
      <c r="CX115" s="81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5.6</v>
      </c>
      <c r="CY115" s="81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3.4</v>
      </c>
      <c r="CZ115" s="81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0.399999999999999</v>
      </c>
      <c r="DA115" s="81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17.399999999999999</v>
      </c>
      <c r="DB115" s="81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17.600000000000001</v>
      </c>
      <c r="DC115" s="81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12.2</v>
      </c>
      <c r="DD115" s="81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11.2</v>
      </c>
      <c r="DE115" s="81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10.6</v>
      </c>
      <c r="DF115" s="81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9</v>
      </c>
      <c r="DG115" s="81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7.4</v>
      </c>
      <c r="DH115" s="81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9.4</v>
      </c>
      <c r="DI115" s="81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0</v>
      </c>
      <c r="DJ115" s="81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10.6</v>
      </c>
      <c r="DK115" s="81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11</v>
      </c>
      <c r="DL115" s="81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10.6</v>
      </c>
      <c r="DM115" s="81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6</v>
      </c>
      <c r="DN115" s="81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8</v>
      </c>
      <c r="DO115" s="81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6.8</v>
      </c>
      <c r="DP115" s="81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6</v>
      </c>
      <c r="DQ115" s="81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8.4</v>
      </c>
      <c r="DR115" s="81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9.6</v>
      </c>
      <c r="DS115" s="81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12.2</v>
      </c>
      <c r="DT115" s="81" t="e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#N/A</v>
      </c>
      <c r="DU115" s="81" t="e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#N/A</v>
      </c>
      <c r="DV115" s="81" t="e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#N/A</v>
      </c>
      <c r="DW115" s="81" t="e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#N/A</v>
      </c>
      <c r="DX115" s="81" t="e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#N/A</v>
      </c>
      <c r="DY115" s="81" t="e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#N/A</v>
      </c>
      <c r="DZ115" s="81" t="e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#N/A</v>
      </c>
      <c r="EA115" s="81" t="e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#N/A</v>
      </c>
      <c r="EB115" s="81" t="e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#N/A</v>
      </c>
      <c r="EC115" s="81" t="e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#N/A</v>
      </c>
      <c r="ED115">
        <v>1</v>
      </c>
      <c r="EF115" s="10">
        <f ca="1">HLOOKUP(TODAY()-EF$3,$B$3:$EC$252,ROW()-2)</f>
        <v>9.6</v>
      </c>
      <c r="EG115" s="10">
        <f ca="1">HLOOKUP(TODAY()-EG$3,$B$3:$EC$252,ROW()-2)</f>
        <v>8</v>
      </c>
      <c r="EH115" s="10">
        <f ca="1">HLOOKUP(TODAY()-EH$3,$B$3:$EC$252,ROW()-2)</f>
        <v>6.8</v>
      </c>
      <c r="EI115" s="10">
        <f ca="1">HLOOKUP(TODAY()-EI$3,$B$3:$EC$252,ROW()-2)</f>
        <v>6</v>
      </c>
      <c r="EJ115" s="10">
        <f ca="1">HLOOKUP(TODAY()-EJ$3,$B$3:$EC$252,ROW()-2)</f>
        <v>8.4</v>
      </c>
      <c r="EK115" s="10">
        <f ca="1">HLOOKUP(TODAY()-EK$3,$B$3:$EC$252,ROW()-2)</f>
        <v>9.6</v>
      </c>
      <c r="EL115" s="10">
        <f ca="1">HLOOKUP(TODAY()-EL$3,$B$3:$EC$252,ROW()-2)</f>
        <v>12.2</v>
      </c>
      <c r="EM115" s="10">
        <f ca="1">SUM(EF115:EL115)/7</f>
        <v>8.6571428571428584</v>
      </c>
      <c r="EO115" s="10">
        <f t="array" ref="EO115">MAX(IF(ISNA(J115:EC115),"",J115:EC115))</f>
        <v>25.6</v>
      </c>
      <c r="EP115" s="52">
        <f ca="1">EM115/EO115</f>
        <v>0.3381696428571429</v>
      </c>
    </row>
    <row r="116" spans="1:146" ht="30" customHeight="1">
      <c r="A116" s="82">
        <f>VLOOKUP(D116,Countries!$D$5:$F$254,3,FALSE)</f>
        <v>29800000</v>
      </c>
      <c r="B116" s="87">
        <f ca="1">EP116</f>
        <v>0.37673830594184582</v>
      </c>
      <c r="C116" s="81" t="str">
        <f>VLOOKUP(D116,Countries!$D$5:$E$254,2,FALSE)</f>
        <v>Asia</v>
      </c>
      <c r="D116" s="81" t="str">
        <f>Infections!A181</f>
        <v>Uzbekistan</v>
      </c>
      <c r="E116" s="81">
        <f ca="1">INDEX(_Inf_Data,MATCH($D116,_Inf_Country,0),MATCH(E$2,_Inf_Day,0))</f>
        <v>2738</v>
      </c>
      <c r="F116" s="82">
        <f ca="1">EM116</f>
        <v>51.085714285714289</v>
      </c>
      <c r="G116" s="81"/>
      <c r="H116" s="81">
        <f>INDEX(_Inf_Data,MATCH($D116,_Inf_Country,0),MATCH(H$3,_Inf_Day,0))</f>
        <v>0</v>
      </c>
      <c r="I116" s="81">
        <f>INDEX(_Inf_Data,MATCH($D116,_Inf_Country,0),MATCH(I$3,_Inf_Day,0))-INDEX(_Inf_Data,MATCH($D116,_Inf_Country,0),MATCH(H$3,_Inf_Day,0))*$C$2</f>
        <v>0</v>
      </c>
      <c r="J116" s="81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1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1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1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1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1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1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1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1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1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1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1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1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1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1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1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1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1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1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1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1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1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1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1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1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1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1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1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1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1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1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1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1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1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1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1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1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1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1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1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1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1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1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1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1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1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1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1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1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1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</v>
      </c>
      <c r="BH116" s="81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0</v>
      </c>
      <c r="BI116" s="81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0.2</v>
      </c>
      <c r="BJ116" s="81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.2</v>
      </c>
      <c r="BK116" s="81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</v>
      </c>
      <c r="BL116" s="81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</v>
      </c>
      <c r="BM116" s="81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4.5999999999999996</v>
      </c>
      <c r="BN116" s="81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6.4</v>
      </c>
      <c r="BO116" s="81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7.4</v>
      </c>
      <c r="BP116" s="81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6.6</v>
      </c>
      <c r="BQ116" s="81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6.2</v>
      </c>
      <c r="BR116" s="81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5.4</v>
      </c>
      <c r="BS116" s="81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5.4</v>
      </c>
      <c r="BT116" s="81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6.4</v>
      </c>
      <c r="BU116" s="81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9</v>
      </c>
      <c r="BV116" s="81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1.6</v>
      </c>
      <c r="BW116" s="81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8.8</v>
      </c>
      <c r="BX116" s="81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7.8</v>
      </c>
      <c r="BY116" s="81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9.399999999999999</v>
      </c>
      <c r="BZ116" s="81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8.600000000000001</v>
      </c>
      <c r="CA116" s="81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20.2</v>
      </c>
      <c r="CB116" s="81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6.600000000000001</v>
      </c>
      <c r="CC116" s="81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23.4</v>
      </c>
      <c r="CD116" s="81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34</v>
      </c>
      <c r="CE116" s="81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55.2</v>
      </c>
      <c r="CF116" s="81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63</v>
      </c>
      <c r="CG116" s="81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63.6</v>
      </c>
      <c r="CH116" s="81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63.2</v>
      </c>
      <c r="CI116" s="81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56.4</v>
      </c>
      <c r="CJ116" s="81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62</v>
      </c>
      <c r="CK116" s="81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9</v>
      </c>
      <c r="CL116" s="81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90.6</v>
      </c>
      <c r="CM116" s="81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116.6</v>
      </c>
      <c r="CN116" s="81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135.6</v>
      </c>
      <c r="CO116" s="81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116.4</v>
      </c>
      <c r="CP116" s="81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108</v>
      </c>
      <c r="CQ116" s="81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98.4</v>
      </c>
      <c r="CR116" s="81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80</v>
      </c>
      <c r="CS116" s="81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65</v>
      </c>
      <c r="CT116" s="81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65.8</v>
      </c>
      <c r="CU116" s="81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62.2</v>
      </c>
      <c r="CV116" s="81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53.6</v>
      </c>
      <c r="CW116" s="81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47.8</v>
      </c>
      <c r="CX116" s="81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47</v>
      </c>
      <c r="CY116" s="81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38.200000000000003</v>
      </c>
      <c r="CZ116" s="81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37.6</v>
      </c>
      <c r="DA116" s="81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36.200000000000003</v>
      </c>
      <c r="DB116" s="81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39.6</v>
      </c>
      <c r="DC116" s="81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35.4</v>
      </c>
      <c r="DD116" s="81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43.4</v>
      </c>
      <c r="DE116" s="81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42.8</v>
      </c>
      <c r="DF116" s="81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42</v>
      </c>
      <c r="DG116" s="81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37.4</v>
      </c>
      <c r="DH116" s="81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33.6</v>
      </c>
      <c r="DI116" s="81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29.4</v>
      </c>
      <c r="DJ116" s="81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36</v>
      </c>
      <c r="DK116" s="81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35.200000000000003</v>
      </c>
      <c r="DL116" s="81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32</v>
      </c>
      <c r="DM116" s="81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42.2</v>
      </c>
      <c r="DN116" s="81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50.6</v>
      </c>
      <c r="DO116" s="81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44.2</v>
      </c>
      <c r="DP116" s="81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57.4</v>
      </c>
      <c r="DQ116" s="81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59.2</v>
      </c>
      <c r="DR116" s="81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53.6</v>
      </c>
      <c r="DS116" s="81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50.4</v>
      </c>
      <c r="DT116" s="81" t="e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#N/A</v>
      </c>
      <c r="DU116" s="81" t="e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#N/A</v>
      </c>
      <c r="DV116" s="81" t="e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#N/A</v>
      </c>
      <c r="DW116" s="81" t="e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#N/A</v>
      </c>
      <c r="DX116" s="81" t="e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#N/A</v>
      </c>
      <c r="DY116" s="81" t="e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#N/A</v>
      </c>
      <c r="DZ116" s="81" t="e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#N/A</v>
      </c>
      <c r="EA116" s="81" t="e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#N/A</v>
      </c>
      <c r="EB116" s="81" t="e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#N/A</v>
      </c>
      <c r="EC116" s="81" t="e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#N/A</v>
      </c>
      <c r="ED116">
        <v>1</v>
      </c>
      <c r="EF116" s="10">
        <f ca="1">HLOOKUP(TODAY()-EF$3,$B$3:$EC$252,ROW()-2)</f>
        <v>42.2</v>
      </c>
      <c r="EG116" s="10">
        <f ca="1">HLOOKUP(TODAY()-EG$3,$B$3:$EC$252,ROW()-2)</f>
        <v>50.6</v>
      </c>
      <c r="EH116" s="10">
        <f ca="1">HLOOKUP(TODAY()-EH$3,$B$3:$EC$252,ROW()-2)</f>
        <v>44.2</v>
      </c>
      <c r="EI116" s="10">
        <f ca="1">HLOOKUP(TODAY()-EI$3,$B$3:$EC$252,ROW()-2)</f>
        <v>57.4</v>
      </c>
      <c r="EJ116" s="10">
        <f ca="1">HLOOKUP(TODAY()-EJ$3,$B$3:$EC$252,ROW()-2)</f>
        <v>59.2</v>
      </c>
      <c r="EK116" s="10">
        <f ca="1">HLOOKUP(TODAY()-EK$3,$B$3:$EC$252,ROW()-2)</f>
        <v>53.6</v>
      </c>
      <c r="EL116" s="10">
        <f ca="1">HLOOKUP(TODAY()-EL$3,$B$3:$EC$252,ROW()-2)</f>
        <v>50.4</v>
      </c>
      <c r="EM116" s="10">
        <f ca="1">SUM(EF116:EL116)/7</f>
        <v>51.085714285714289</v>
      </c>
      <c r="EO116" s="10">
        <f t="array" ref="EO116">MAX(IF(ISNA(J116:EC116),"",J116:EC116))</f>
        <v>135.6</v>
      </c>
      <c r="EP116" s="52">
        <f ca="1">EM116/EO116</f>
        <v>0.37673830594184582</v>
      </c>
    </row>
    <row r="117" spans="1:146" ht="30" customHeight="1">
      <c r="A117" s="82">
        <f>VLOOKUP(D117,Countries!$D$5:$F$254,3,FALSE)</f>
        <v>3020000</v>
      </c>
      <c r="B117" s="87">
        <f ca="1">EP117</f>
        <v>0.48229904206580593</v>
      </c>
      <c r="C117" s="81" t="str">
        <f>VLOOKUP(D117,Countries!$D$5:$E$254,2,FALSE)</f>
        <v>USA</v>
      </c>
      <c r="D117" s="81" t="str">
        <f>Infections!A198</f>
        <v>Arkansas</v>
      </c>
      <c r="E117" s="81">
        <f ca="1">INDEX(_Inf_Data,MATCH($D117,_Inf_Country,0),MATCH(E$2,_Inf_Day,0))</f>
        <v>4578</v>
      </c>
      <c r="F117" s="82">
        <f ca="1">EM117</f>
        <v>99.257142857142867</v>
      </c>
      <c r="G117" s="81"/>
      <c r="H117" s="81">
        <f>INDEX(_Inf_Data,MATCH($D117,_Inf_Country,0),MATCH(H$3,_Inf_Day,0))</f>
        <v>0</v>
      </c>
      <c r="I117" s="81">
        <f>INDEX(_Inf_Data,MATCH($D117,_Inf_Country,0),MATCH(I$3,_Inf_Day,0))-INDEX(_Inf_Data,MATCH($D117,_Inf_Country,0),MATCH(H$3,_Inf_Day,0))*$C$2</f>
        <v>0</v>
      </c>
      <c r="J117" s="81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1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1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1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1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1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1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1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1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1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1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1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1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1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1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1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1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1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1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1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1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1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1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1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1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1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1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1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1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1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1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1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1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1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1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1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1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1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1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1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1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1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1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</v>
      </c>
      <c r="BA117" s="81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</v>
      </c>
      <c r="BB117" s="81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</v>
      </c>
      <c r="BC117" s="81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</v>
      </c>
      <c r="BD117" s="81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0</v>
      </c>
      <c r="BE117" s="81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0</v>
      </c>
      <c r="BF117" s="81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0</v>
      </c>
      <c r="BG117" s="81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1.8</v>
      </c>
      <c r="BH117" s="81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2.4</v>
      </c>
      <c r="BI117" s="81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0.6</v>
      </c>
      <c r="BJ117" s="81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0.6</v>
      </c>
      <c r="BK117" s="81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0.6</v>
      </c>
      <c r="BL117" s="81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-1</v>
      </c>
      <c r="BM117" s="81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0</v>
      </c>
      <c r="BN117" s="81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9.399999999999999</v>
      </c>
      <c r="BO117" s="81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3.8</v>
      </c>
      <c r="BP117" s="81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32.4</v>
      </c>
      <c r="BQ117" s="81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37.6</v>
      </c>
      <c r="BR117" s="81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31.4</v>
      </c>
      <c r="BS117" s="81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36</v>
      </c>
      <c r="BT117" s="81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42.6</v>
      </c>
      <c r="BU117" s="81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43.2</v>
      </c>
      <c r="BV117" s="81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43.4</v>
      </c>
      <c r="BW117" s="81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41.4</v>
      </c>
      <c r="BX117" s="81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38.6</v>
      </c>
      <c r="BY117" s="81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37.6</v>
      </c>
      <c r="BZ117" s="81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40.6</v>
      </c>
      <c r="CA117" s="81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46.8</v>
      </c>
      <c r="CB117" s="81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55.6</v>
      </c>
      <c r="CC117" s="81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54</v>
      </c>
      <c r="CD117" s="81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62.8</v>
      </c>
      <c r="CE117" s="81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58.2</v>
      </c>
      <c r="CF117" s="81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60.6</v>
      </c>
      <c r="CG117" s="81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59.2</v>
      </c>
      <c r="CH117" s="81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75.2</v>
      </c>
      <c r="CI117" s="81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66.8</v>
      </c>
      <c r="CJ117" s="81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70.599999999999994</v>
      </c>
      <c r="CK117" s="81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66.8</v>
      </c>
      <c r="CL117" s="81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82</v>
      </c>
      <c r="CM117" s="81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75.8</v>
      </c>
      <c r="CN117" s="81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79.599999999999994</v>
      </c>
      <c r="CO117" s="81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78.400000000000006</v>
      </c>
      <c r="CP117" s="81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83</v>
      </c>
      <c r="CQ117" s="81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66.8</v>
      </c>
      <c r="CR117" s="81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56.6</v>
      </c>
      <c r="CS117" s="81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80.8</v>
      </c>
      <c r="CT117" s="81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74</v>
      </c>
      <c r="CU117" s="81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116.2</v>
      </c>
      <c r="CV117" s="81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171</v>
      </c>
      <c r="CW117" s="81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205.8</v>
      </c>
      <c r="CX117" s="81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187.6</v>
      </c>
      <c r="CY117" s="81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202.2</v>
      </c>
      <c r="CZ117" s="81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158.6</v>
      </c>
      <c r="DA117" s="81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105.6</v>
      </c>
      <c r="DB117" s="81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76.599999999999994</v>
      </c>
      <c r="DC117" s="81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74</v>
      </c>
      <c r="DD117" s="81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67.2</v>
      </c>
      <c r="DE117" s="81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60.6</v>
      </c>
      <c r="DF117" s="81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62</v>
      </c>
      <c r="DG117" s="81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59.6</v>
      </c>
      <c r="DH117" s="81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48.8</v>
      </c>
      <c r="DI117" s="81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4.8</v>
      </c>
      <c r="DJ117" s="81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66.2</v>
      </c>
      <c r="DK117" s="81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62</v>
      </c>
      <c r="DL117" s="81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51.2</v>
      </c>
      <c r="DM117" s="81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97.4</v>
      </c>
      <c r="DN117" s="81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86.4</v>
      </c>
      <c r="DO117" s="81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92.2</v>
      </c>
      <c r="DP117" s="81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97.8</v>
      </c>
      <c r="DQ117" s="81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123.8</v>
      </c>
      <c r="DR117" s="81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90.2</v>
      </c>
      <c r="DS117" s="81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107</v>
      </c>
      <c r="DT117" s="81" t="e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#N/A</v>
      </c>
      <c r="DU117" s="81" t="e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#N/A</v>
      </c>
      <c r="DV117" s="81" t="e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#N/A</v>
      </c>
      <c r="DW117" s="81" t="e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#N/A</v>
      </c>
      <c r="DX117" s="81" t="e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#N/A</v>
      </c>
      <c r="DY117" s="81" t="e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#N/A</v>
      </c>
      <c r="DZ117" s="81" t="e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#N/A</v>
      </c>
      <c r="EA117" s="81" t="e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#N/A</v>
      </c>
      <c r="EB117" s="81" t="e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#N/A</v>
      </c>
      <c r="EC117" s="81" t="e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#N/A</v>
      </c>
      <c r="ED117">
        <v>1</v>
      </c>
      <c r="EF117" s="10">
        <f ca="1">HLOOKUP(TODAY()-EF$3,$B$3:$EC$252,ROW()-2)</f>
        <v>97.4</v>
      </c>
      <c r="EG117" s="10">
        <f ca="1">HLOOKUP(TODAY()-EG$3,$B$3:$EC$252,ROW()-2)</f>
        <v>86.4</v>
      </c>
      <c r="EH117" s="10">
        <f ca="1">HLOOKUP(TODAY()-EH$3,$B$3:$EC$252,ROW()-2)</f>
        <v>92.2</v>
      </c>
      <c r="EI117" s="10">
        <f ca="1">HLOOKUP(TODAY()-EI$3,$B$3:$EC$252,ROW()-2)</f>
        <v>97.8</v>
      </c>
      <c r="EJ117" s="10">
        <f ca="1">HLOOKUP(TODAY()-EJ$3,$B$3:$EC$252,ROW()-2)</f>
        <v>123.8</v>
      </c>
      <c r="EK117" s="10">
        <f ca="1">HLOOKUP(TODAY()-EK$3,$B$3:$EC$252,ROW()-2)</f>
        <v>90.2</v>
      </c>
      <c r="EL117" s="10">
        <f ca="1">HLOOKUP(TODAY()-EL$3,$B$3:$EC$252,ROW()-2)</f>
        <v>107</v>
      </c>
      <c r="EM117" s="10">
        <f ca="1">SUM(EF117:EL117)/7</f>
        <v>99.257142857142867</v>
      </c>
      <c r="EO117" s="10">
        <f t="array" ref="EO117">MAX(IF(ISNA(J117:EC117),"",J117:EC117))</f>
        <v>205.8</v>
      </c>
      <c r="EP117" s="52">
        <f ca="1">EM117/EO117</f>
        <v>0.48229904206580593</v>
      </c>
    </row>
    <row r="118" spans="1:146" ht="30" customHeight="1">
      <c r="A118" s="82">
        <f>VLOOKUP(D118,Countries!$D$5:$F$254,3,FALSE)</f>
        <v>6500000</v>
      </c>
      <c r="B118" s="87">
        <f ca="1">EP118</f>
        <v>1.142857142857143E-2</v>
      </c>
      <c r="C118" s="81" t="str">
        <f>VLOOKUP(D118,Countries!$D$5:$E$254,2,FALSE)</f>
        <v>Africa</v>
      </c>
      <c r="D118" s="81" t="str">
        <f>Infections!A102</f>
        <v>Libya</v>
      </c>
      <c r="E118" s="81">
        <f ca="1">INDEX(_Inf_Data,MATCH($D118,_Inf_Country,0),MATCH(E$2,_Inf_Day,0))</f>
        <v>65</v>
      </c>
      <c r="F118" s="82">
        <f ca="1">EM118</f>
        <v>5.7142857142857148E-2</v>
      </c>
      <c r="G118" s="81"/>
      <c r="H118" s="81">
        <f>INDEX(_Inf_Data,MATCH($D118,_Inf_Country,0),MATCH(H$3,_Inf_Day,0))</f>
        <v>0</v>
      </c>
      <c r="I118" s="81">
        <f>INDEX(_Inf_Data,MATCH($D118,_Inf_Country,0),MATCH(I$3,_Inf_Day,0))-INDEX(_Inf_Data,MATCH($D118,_Inf_Country,0),MATCH(H$3,_Inf_Day,0))*$C$2</f>
        <v>0</v>
      </c>
      <c r="J118" s="81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1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1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1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1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1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1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1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1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1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1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1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1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1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1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1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1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1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1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1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1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1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1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1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1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1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1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1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1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1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1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1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1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1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1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1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1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1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1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1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1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1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1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1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1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1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1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1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1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1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1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1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1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1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1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1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1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1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1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1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1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1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1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1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1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1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1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1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1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1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1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1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1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1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1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1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1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1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1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1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1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1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1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1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1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1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1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1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1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1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1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1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1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1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1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1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1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1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1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1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1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1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1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1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1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1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1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1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1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1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1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1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1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1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0.2</v>
      </c>
      <c r="DT118" s="81" t="e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#N/A</v>
      </c>
      <c r="DU118" s="81" t="e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#N/A</v>
      </c>
      <c r="DV118" s="81" t="e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#N/A</v>
      </c>
      <c r="DW118" s="81" t="e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#N/A</v>
      </c>
      <c r="DX118" s="81" t="e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#N/A</v>
      </c>
      <c r="DY118" s="81" t="e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#N/A</v>
      </c>
      <c r="DZ118" s="81" t="e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#N/A</v>
      </c>
      <c r="EA118" s="81" t="e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#N/A</v>
      </c>
      <c r="EB118" s="81" t="e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#N/A</v>
      </c>
      <c r="EC118" s="81" t="e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#N/A</v>
      </c>
      <c r="ED118">
        <v>1</v>
      </c>
      <c r="EF118" s="10">
        <f ca="1">HLOOKUP(TODAY()-EF$3,$B$3:$EC$252,ROW()-2)</f>
        <v>0.2</v>
      </c>
      <c r="EG118" s="10">
        <f ca="1">HLOOKUP(TODAY()-EG$3,$B$3:$EC$252,ROW()-2)</f>
        <v>0</v>
      </c>
      <c r="EH118" s="10">
        <f ca="1">HLOOKUP(TODAY()-EH$3,$B$3:$EC$252,ROW()-2)</f>
        <v>0</v>
      </c>
      <c r="EI118" s="10">
        <f ca="1">HLOOKUP(TODAY()-EI$3,$B$3:$EC$252,ROW()-2)</f>
        <v>0</v>
      </c>
      <c r="EJ118" s="10">
        <f ca="1">HLOOKUP(TODAY()-EJ$3,$B$3:$EC$252,ROW()-2)</f>
        <v>0</v>
      </c>
      <c r="EK118" s="10">
        <f ca="1">HLOOKUP(TODAY()-EK$3,$B$3:$EC$252,ROW()-2)</f>
        <v>0</v>
      </c>
      <c r="EL118" s="10">
        <f ca="1">HLOOKUP(TODAY()-EL$3,$B$3:$EC$252,ROW()-2)</f>
        <v>0.2</v>
      </c>
      <c r="EM118" s="10">
        <f ca="1">SUM(EF118:EL118)/7</f>
        <v>5.7142857142857148E-2</v>
      </c>
      <c r="EO118" s="10">
        <f t="array" ref="EO118">MAX(IF(ISNA(J118:EC118),"",J118:EC118))</f>
        <v>5</v>
      </c>
      <c r="EP118" s="52">
        <f ca="1">EM118/EO118</f>
        <v>1.142857142857143E-2</v>
      </c>
    </row>
    <row r="119" spans="1:146" ht="30" customHeight="1">
      <c r="A119" s="82">
        <f>VLOOKUP(D119,Countries!$D$5:$F$254,3,FALSE)</f>
        <v>700000</v>
      </c>
      <c r="B119" s="87">
        <f ca="1">EP119</f>
        <v>0.40878169449598012</v>
      </c>
      <c r="C119" s="81" t="str">
        <f>VLOOKUP(D119,Countries!$D$5:$E$254,2,FALSE)</f>
        <v>SouthAmerica</v>
      </c>
      <c r="D119" s="81" t="str">
        <f>Infections!A58</f>
        <v>Equatorial Guinea</v>
      </c>
      <c r="E119" s="81">
        <f ca="1">INDEX(_Inf_Data,MATCH($D119,_Inf_Country,0),MATCH(E$2,_Inf_Day,0))</f>
        <v>594</v>
      </c>
      <c r="F119" s="82">
        <f ca="1">EM119</f>
        <v>18.885714285714283</v>
      </c>
      <c r="G119" s="81"/>
      <c r="H119" s="81">
        <f>INDEX(_Inf_Data,MATCH($D119,_Inf_Country,0),MATCH(H$3,_Inf_Day,0))</f>
        <v>0</v>
      </c>
      <c r="I119" s="81">
        <f>INDEX(_Inf_Data,MATCH($D119,_Inf_Country,0),MATCH(I$3,_Inf_Day,0))-INDEX(_Inf_Data,MATCH($D119,_Inf_Country,0),MATCH(H$3,_Inf_Day,0))*$C$2</f>
        <v>0</v>
      </c>
      <c r="J119" s="81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1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1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1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1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1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1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1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1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1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1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1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1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1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1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1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1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1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1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1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1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1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1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1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1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1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1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1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1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1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1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1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1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1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</v>
      </c>
      <c r="AR119" s="81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</v>
      </c>
      <c r="AS119" s="81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0</v>
      </c>
      <c r="AT119" s="81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0</v>
      </c>
      <c r="AU119" s="81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0</v>
      </c>
      <c r="AV119" s="81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0</v>
      </c>
      <c r="AW119" s="81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0</v>
      </c>
      <c r="AX119" s="81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0</v>
      </c>
      <c r="AY119" s="81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0</v>
      </c>
      <c r="AZ119" s="81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0</v>
      </c>
      <c r="BA119" s="81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0</v>
      </c>
      <c r="BB119" s="81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0</v>
      </c>
      <c r="BC119" s="81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0</v>
      </c>
      <c r="BD119" s="81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0</v>
      </c>
      <c r="BE119" s="81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0</v>
      </c>
      <c r="BF119" s="81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0</v>
      </c>
      <c r="BG119" s="81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0</v>
      </c>
      <c r="BH119" s="81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0</v>
      </c>
      <c r="BI119" s="81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0.2</v>
      </c>
      <c r="BJ119" s="81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0.2</v>
      </c>
      <c r="BK119" s="81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0.2</v>
      </c>
      <c r="BL119" s="81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0.8</v>
      </c>
      <c r="BM119" s="81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.2</v>
      </c>
      <c r="BN119" s="81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</v>
      </c>
      <c r="BO119" s="81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</v>
      </c>
      <c r="BP119" s="81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</v>
      </c>
      <c r="BQ119" s="81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1</v>
      </c>
      <c r="BR119" s="81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0.6</v>
      </c>
      <c r="BS119" s="81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0.6</v>
      </c>
      <c r="BT119" s="81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1.2</v>
      </c>
      <c r="BU119" s="81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1.2</v>
      </c>
      <c r="BV119" s="81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0.6</v>
      </c>
      <c r="BW119" s="81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0.6</v>
      </c>
      <c r="BX119" s="81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0.6</v>
      </c>
      <c r="BY119" s="81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0</v>
      </c>
      <c r="BZ119" s="81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0.6</v>
      </c>
      <c r="CA119" s="81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0.6</v>
      </c>
      <c r="CB119" s="81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0.8</v>
      </c>
      <c r="CC119" s="81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0.8</v>
      </c>
      <c r="CD119" s="81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0.8</v>
      </c>
      <c r="CE119" s="81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0.2</v>
      </c>
      <c r="CF119" s="81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0.2</v>
      </c>
      <c r="CG119" s="81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0.4</v>
      </c>
      <c r="CH119" s="81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0.4</v>
      </c>
      <c r="CI119" s="81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0.4</v>
      </c>
      <c r="CJ119" s="81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0.4</v>
      </c>
      <c r="CK119" s="81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1</v>
      </c>
      <c r="CL119" s="81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0.6</v>
      </c>
      <c r="CM119" s="81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4.5999999999999996</v>
      </c>
      <c r="CN119" s="81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6.6</v>
      </c>
      <c r="CO119" s="81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6.6</v>
      </c>
      <c r="CP119" s="81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11.6</v>
      </c>
      <c r="CQ119" s="81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11.6</v>
      </c>
      <c r="CR119" s="81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7.6</v>
      </c>
      <c r="CS119" s="81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5.6</v>
      </c>
      <c r="CT119" s="81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6.4</v>
      </c>
      <c r="CU119" s="81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1</v>
      </c>
      <c r="CV119" s="81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1</v>
      </c>
      <c r="CW119" s="81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27</v>
      </c>
      <c r="CX119" s="81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35.799999999999997</v>
      </c>
      <c r="CY119" s="81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35</v>
      </c>
      <c r="CZ119" s="81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34.799999999999997</v>
      </c>
      <c r="DA119" s="81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46.2</v>
      </c>
      <c r="DB119" s="81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20.2</v>
      </c>
      <c r="DC119" s="81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11.4</v>
      </c>
      <c r="DD119" s="81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11.4</v>
      </c>
      <c r="DE119" s="81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11.4</v>
      </c>
      <c r="DF119" s="81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0</v>
      </c>
      <c r="DG119" s="81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0</v>
      </c>
      <c r="DH119" s="81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0</v>
      </c>
      <c r="DI119" s="81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24.8</v>
      </c>
      <c r="DJ119" s="81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24.8</v>
      </c>
      <c r="DK119" s="81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24.8</v>
      </c>
      <c r="DL119" s="81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24.8</v>
      </c>
      <c r="DM119" s="81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24.8</v>
      </c>
      <c r="DN119" s="81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0</v>
      </c>
      <c r="DO119" s="81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0</v>
      </c>
      <c r="DP119" s="81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16.600000000000001</v>
      </c>
      <c r="DQ119" s="81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28.8</v>
      </c>
      <c r="DR119" s="81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31</v>
      </c>
      <c r="DS119" s="81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31</v>
      </c>
      <c r="DT119" s="81" t="e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#N/A</v>
      </c>
      <c r="DU119" s="81" t="e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#N/A</v>
      </c>
      <c r="DV119" s="81" t="e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#N/A</v>
      </c>
      <c r="DW119" s="81" t="e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#N/A</v>
      </c>
      <c r="DX119" s="81" t="e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#N/A</v>
      </c>
      <c r="DY119" s="81" t="e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#N/A</v>
      </c>
      <c r="DZ119" s="81" t="e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#N/A</v>
      </c>
      <c r="EA119" s="81" t="e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#N/A</v>
      </c>
      <c r="EB119" s="81" t="e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#N/A</v>
      </c>
      <c r="EC119" s="81" t="e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#N/A</v>
      </c>
      <c r="ED119">
        <v>1</v>
      </c>
      <c r="EF119" s="10">
        <f ca="1">HLOOKUP(TODAY()-EF$3,$B$3:$EC$252,ROW()-2)</f>
        <v>24.8</v>
      </c>
      <c r="EG119" s="10">
        <f ca="1">HLOOKUP(TODAY()-EG$3,$B$3:$EC$252,ROW()-2)</f>
        <v>0</v>
      </c>
      <c r="EH119" s="10">
        <f ca="1">HLOOKUP(TODAY()-EH$3,$B$3:$EC$252,ROW()-2)</f>
        <v>0</v>
      </c>
      <c r="EI119" s="10">
        <f ca="1">HLOOKUP(TODAY()-EI$3,$B$3:$EC$252,ROW()-2)</f>
        <v>16.600000000000001</v>
      </c>
      <c r="EJ119" s="10">
        <f ca="1">HLOOKUP(TODAY()-EJ$3,$B$3:$EC$252,ROW()-2)</f>
        <v>28.8</v>
      </c>
      <c r="EK119" s="10">
        <f ca="1">HLOOKUP(TODAY()-EK$3,$B$3:$EC$252,ROW()-2)</f>
        <v>31</v>
      </c>
      <c r="EL119" s="10">
        <f ca="1">HLOOKUP(TODAY()-EL$3,$B$3:$EC$252,ROW()-2)</f>
        <v>31</v>
      </c>
      <c r="EM119" s="10">
        <f ca="1">SUM(EF119:EL119)/7</f>
        <v>18.885714285714283</v>
      </c>
      <c r="EO119" s="10">
        <f t="array" ref="EO119">MAX(IF(ISNA(J119:EC119),"",J119:EC119))</f>
        <v>46.2</v>
      </c>
      <c r="EP119" s="52">
        <f ca="1">EM119/EO119</f>
        <v>0.40878169449598012</v>
      </c>
    </row>
    <row r="120" spans="1:146" ht="30" customHeight="1">
      <c r="A120" s="82">
        <f>VLOOKUP(D120,Countries!$D$5:$F$254,3,FALSE)</f>
        <v>6140000</v>
      </c>
      <c r="B120" s="87">
        <f ca="1">EP120</f>
        <v>0.49059907834101391</v>
      </c>
      <c r="C120" s="81" t="str">
        <f>VLOOKUP(D120,Countries!$D$5:$E$254,2,FALSE)</f>
        <v>USA</v>
      </c>
      <c r="D120" s="81" t="str">
        <f>Infections!A219</f>
        <v>Missouri</v>
      </c>
      <c r="E120" s="82">
        <f ca="1">INDEX(_Inf_Data,MATCH($D120,_Inf_Country,0),MATCH(E$2,_Inf_Day,0))</f>
        <v>10959</v>
      </c>
      <c r="F120" s="82">
        <f ca="1">EM120</f>
        <v>152.08571428571432</v>
      </c>
      <c r="G120" s="81"/>
      <c r="H120" s="81">
        <f>INDEX(_Inf_Data,MATCH($D120,_Inf_Country,0),MATCH(H$3,_Inf_Day,0))</f>
        <v>0</v>
      </c>
      <c r="I120" s="81">
        <f>INDEX(_Inf_Data,MATCH($D120,_Inf_Country,0),MATCH(I$3,_Inf_Day,0))-INDEX(_Inf_Data,MATCH($D120,_Inf_Country,0),MATCH(H$3,_Inf_Day,0))*$C$2</f>
        <v>0</v>
      </c>
      <c r="J120" s="81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1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1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1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1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1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1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1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1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1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1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1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1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1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1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1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1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1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1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1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1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1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1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1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1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1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1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1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1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1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1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1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1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1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1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1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1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1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1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1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1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1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1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</v>
      </c>
      <c r="BA120" s="81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</v>
      </c>
      <c r="BB120" s="81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.2</v>
      </c>
      <c r="BC120" s="81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.2</v>
      </c>
      <c r="BD120" s="81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.2</v>
      </c>
      <c r="BE120" s="81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0.2</v>
      </c>
      <c r="BF120" s="81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0.4</v>
      </c>
      <c r="BG120" s="81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0.6</v>
      </c>
      <c r="BH120" s="81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0.6</v>
      </c>
      <c r="BI120" s="81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0.8</v>
      </c>
      <c r="BJ120" s="81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1</v>
      </c>
      <c r="BK120" s="81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2</v>
      </c>
      <c r="BL120" s="81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2.8</v>
      </c>
      <c r="BM120" s="81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7</v>
      </c>
      <c r="BN120" s="81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13.6</v>
      </c>
      <c r="BO120" s="81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15</v>
      </c>
      <c r="BP120" s="81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17.600000000000001</v>
      </c>
      <c r="BQ120" s="81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33.799999999999997</v>
      </c>
      <c r="BR120" s="81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43.6</v>
      </c>
      <c r="BS120" s="81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56.2</v>
      </c>
      <c r="BT120" s="81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87.8</v>
      </c>
      <c r="BU120" s="81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13.2</v>
      </c>
      <c r="BV120" s="81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129.80000000000001</v>
      </c>
      <c r="BW120" s="81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31.6</v>
      </c>
      <c r="BX120" s="81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39.4</v>
      </c>
      <c r="BY120" s="81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167.4</v>
      </c>
      <c r="BZ120" s="81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189.4</v>
      </c>
      <c r="CA120" s="81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204.2</v>
      </c>
      <c r="CB120" s="81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189.8</v>
      </c>
      <c r="CC120" s="81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251.8</v>
      </c>
      <c r="CD120" s="81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198</v>
      </c>
      <c r="CE120" s="81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224.6</v>
      </c>
      <c r="CF120" s="81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254.6</v>
      </c>
      <c r="CG120" s="81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269</v>
      </c>
      <c r="CH120" s="81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224.4</v>
      </c>
      <c r="CI120" s="81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310</v>
      </c>
      <c r="CJ120" s="81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274.39999999999998</v>
      </c>
      <c r="CK120" s="81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27.8</v>
      </c>
      <c r="CL120" s="81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261.2</v>
      </c>
      <c r="CM120" s="81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262.8</v>
      </c>
      <c r="CN120" s="81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178.8</v>
      </c>
      <c r="CO120" s="81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213.2</v>
      </c>
      <c r="CP120" s="81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220.4</v>
      </c>
      <c r="CQ120" s="81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212.8</v>
      </c>
      <c r="CR120" s="81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99.4</v>
      </c>
      <c r="CS120" s="81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219.8</v>
      </c>
      <c r="CT120" s="81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178.4</v>
      </c>
      <c r="CU120" s="81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181.2</v>
      </c>
      <c r="CV120" s="81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185.4</v>
      </c>
      <c r="CW120" s="81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209</v>
      </c>
      <c r="CX120" s="81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209</v>
      </c>
      <c r="CY120" s="81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210.8</v>
      </c>
      <c r="CZ120" s="81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205.6</v>
      </c>
      <c r="DA120" s="81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188.8</v>
      </c>
      <c r="DB120" s="81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174.4</v>
      </c>
      <c r="DC120" s="81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176.6</v>
      </c>
      <c r="DD120" s="81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189.4</v>
      </c>
      <c r="DE120" s="81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210.2</v>
      </c>
      <c r="DF120" s="81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233.6</v>
      </c>
      <c r="DG120" s="81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257.2</v>
      </c>
      <c r="DH120" s="81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260.60000000000002</v>
      </c>
      <c r="DI120" s="81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251.2</v>
      </c>
      <c r="DJ120" s="81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245</v>
      </c>
      <c r="DK120" s="81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223</v>
      </c>
      <c r="DL120" s="81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193</v>
      </c>
      <c r="DM120" s="81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189.4</v>
      </c>
      <c r="DN120" s="81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166.8</v>
      </c>
      <c r="DO120" s="81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137.6</v>
      </c>
      <c r="DP120" s="81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134.19999999999999</v>
      </c>
      <c r="DQ120" s="81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136.6</v>
      </c>
      <c r="DR120" s="81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139.6</v>
      </c>
      <c r="DS120" s="81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160.4</v>
      </c>
      <c r="DT120" s="81" t="e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#N/A</v>
      </c>
      <c r="DU120" s="81" t="e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#N/A</v>
      </c>
      <c r="DV120" s="81" t="e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#N/A</v>
      </c>
      <c r="DW120" s="81" t="e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#N/A</v>
      </c>
      <c r="DX120" s="81" t="e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#N/A</v>
      </c>
      <c r="DY120" s="81" t="e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#N/A</v>
      </c>
      <c r="DZ120" s="81" t="e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#N/A</v>
      </c>
      <c r="EA120" s="81" t="e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#N/A</v>
      </c>
      <c r="EB120" s="81" t="e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#N/A</v>
      </c>
      <c r="EC120" s="81" t="e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#N/A</v>
      </c>
      <c r="ED120">
        <v>1</v>
      </c>
      <c r="EF120" s="10">
        <f ca="1">HLOOKUP(TODAY()-EF$3,$B$3:$EC$252,ROW()-2)</f>
        <v>189.4</v>
      </c>
      <c r="EG120" s="10">
        <f ca="1">HLOOKUP(TODAY()-EG$3,$B$3:$EC$252,ROW()-2)</f>
        <v>166.8</v>
      </c>
      <c r="EH120" s="10">
        <f ca="1">HLOOKUP(TODAY()-EH$3,$B$3:$EC$252,ROW()-2)</f>
        <v>137.6</v>
      </c>
      <c r="EI120" s="10">
        <f ca="1">HLOOKUP(TODAY()-EI$3,$B$3:$EC$252,ROW()-2)</f>
        <v>134.19999999999999</v>
      </c>
      <c r="EJ120" s="10">
        <f ca="1">HLOOKUP(TODAY()-EJ$3,$B$3:$EC$252,ROW()-2)</f>
        <v>136.6</v>
      </c>
      <c r="EK120" s="10">
        <f ca="1">HLOOKUP(TODAY()-EK$3,$B$3:$EC$252,ROW()-2)</f>
        <v>139.6</v>
      </c>
      <c r="EL120" s="10">
        <f ca="1">HLOOKUP(TODAY()-EL$3,$B$3:$EC$252,ROW()-2)</f>
        <v>160.4</v>
      </c>
      <c r="EM120" s="10">
        <f ca="1">SUM(EF120:EL120)/7</f>
        <v>152.08571428571432</v>
      </c>
      <c r="EO120" s="10">
        <f t="array" ref="EO120">MAX(IF(ISNA(J120:EC120),"",J120:EC120))</f>
        <v>310</v>
      </c>
      <c r="EP120" s="52">
        <f ca="1">EM120/EO120</f>
        <v>0.49059907834101391</v>
      </c>
    </row>
    <row r="121" spans="1:146" ht="30" customHeight="1">
      <c r="A121" s="82">
        <f>VLOOKUP(D121,Countries!$D$5:$F$254,3,FALSE)</f>
        <v>4300000</v>
      </c>
      <c r="B121" s="87">
        <f ca="1">EP121</f>
        <v>0.43172849250197309</v>
      </c>
      <c r="C121" s="81" t="str">
        <f>VLOOKUP(D121,Countries!$D$5:$E$254,2,FALSE)</f>
        <v>Asia</v>
      </c>
      <c r="D121" s="81" t="str">
        <f>Infections!A100</f>
        <v>Lebanon</v>
      </c>
      <c r="E121" s="81">
        <f ca="1">INDEX(_Inf_Data,MATCH($D121,_Inf_Country,0),MATCH(E$2,_Inf_Day,0))</f>
        <v>902</v>
      </c>
      <c r="F121" s="82">
        <f ca="1">EM121</f>
        <v>15.628571428571428</v>
      </c>
      <c r="G121" s="81"/>
      <c r="H121" s="81">
        <f>INDEX(_Inf_Data,MATCH($D121,_Inf_Country,0),MATCH(H$3,_Inf_Day,0))</f>
        <v>0</v>
      </c>
      <c r="I121" s="81">
        <f>INDEX(_Inf_Data,MATCH($D121,_Inf_Country,0),MATCH(I$3,_Inf_Day,0))-INDEX(_Inf_Data,MATCH($D121,_Inf_Country,0),MATCH(H$3,_Inf_Day,0))*$C$2</f>
        <v>0</v>
      </c>
      <c r="J121" s="81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1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1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1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1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1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1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1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1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1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1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1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1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1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1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1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1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1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1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1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1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1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1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1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1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1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1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1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1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.2</v>
      </c>
      <c r="AM121" s="81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.2</v>
      </c>
      <c r="AN121" s="81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.2</v>
      </c>
      <c r="AO121" s="81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.2</v>
      </c>
      <c r="AP121" s="81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.2</v>
      </c>
      <c r="AQ121" s="81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.2</v>
      </c>
      <c r="AR121" s="81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.2</v>
      </c>
      <c r="AS121" s="81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.2</v>
      </c>
      <c r="AT121" s="81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6</v>
      </c>
      <c r="AU121" s="81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1.8</v>
      </c>
      <c r="AV121" s="81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2.2000000000000002</v>
      </c>
      <c r="AW121" s="81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2.2000000000000002</v>
      </c>
      <c r="AX121" s="81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2.2000000000000002</v>
      </c>
      <c r="AY121" s="81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2.4</v>
      </c>
      <c r="AZ121" s="81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2.4</v>
      </c>
      <c r="BA121" s="81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1.8</v>
      </c>
      <c r="BB121" s="81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8</v>
      </c>
      <c r="BC121" s="81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.8</v>
      </c>
      <c r="BD121" s="81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</v>
      </c>
      <c r="BE121" s="81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7.8</v>
      </c>
      <c r="BF121" s="81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7.8</v>
      </c>
      <c r="BG121" s="81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9</v>
      </c>
      <c r="BH121" s="81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12.2</v>
      </c>
      <c r="BI121" s="81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3.8</v>
      </c>
      <c r="BJ121" s="81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9.8000000000000007</v>
      </c>
      <c r="BK121" s="81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11.8</v>
      </c>
      <c r="BL121" s="81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11.2</v>
      </c>
      <c r="BM121" s="81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12.8</v>
      </c>
      <c r="BN121" s="81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0.6</v>
      </c>
      <c r="BO121" s="81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5.4</v>
      </c>
      <c r="BP121" s="81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25.6</v>
      </c>
      <c r="BQ121" s="81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26.8</v>
      </c>
      <c r="BR121" s="81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32.200000000000003</v>
      </c>
      <c r="BS121" s="81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34</v>
      </c>
      <c r="BT121" s="81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36.200000000000003</v>
      </c>
      <c r="BU121" s="81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8.6</v>
      </c>
      <c r="BV121" s="81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9</v>
      </c>
      <c r="BW121" s="81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4</v>
      </c>
      <c r="BX121" s="81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2.6</v>
      </c>
      <c r="BY121" s="81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0.399999999999999</v>
      </c>
      <c r="BZ121" s="81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17.600000000000001</v>
      </c>
      <c r="CA121" s="81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16.399999999999999</v>
      </c>
      <c r="CB121" s="81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14</v>
      </c>
      <c r="CC121" s="81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14.8</v>
      </c>
      <c r="CD121" s="81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11.4</v>
      </c>
      <c r="CE121" s="81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2.4</v>
      </c>
      <c r="CF121" s="81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10.8</v>
      </c>
      <c r="CG121" s="81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13.6</v>
      </c>
      <c r="CH121" s="81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12.4</v>
      </c>
      <c r="CI121" s="81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16.399999999999999</v>
      </c>
      <c r="CJ121" s="81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15.6</v>
      </c>
      <c r="CK121" s="81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6.399999999999999</v>
      </c>
      <c r="CL121" s="81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1.2</v>
      </c>
      <c r="CM121" s="81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11.8</v>
      </c>
      <c r="CN121" s="81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9.8000000000000007</v>
      </c>
      <c r="CO121" s="81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.8000000000000007</v>
      </c>
      <c r="CP121" s="81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7.6</v>
      </c>
      <c r="CQ121" s="81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</v>
      </c>
      <c r="CR121" s="81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6.4</v>
      </c>
      <c r="CS121" s="81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3.8</v>
      </c>
      <c r="CT121" s="81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2.8</v>
      </c>
      <c r="CU121" s="81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2.8</v>
      </c>
      <c r="CV121" s="81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.2</v>
      </c>
      <c r="CW121" s="81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4.5999999999999996</v>
      </c>
      <c r="CX121" s="81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.4</v>
      </c>
      <c r="CY121" s="81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</v>
      </c>
      <c r="CZ121" s="81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.6</v>
      </c>
      <c r="DA121" s="81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5.8</v>
      </c>
      <c r="DB121" s="81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5</v>
      </c>
      <c r="DC121" s="81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.2</v>
      </c>
      <c r="DD121" s="81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4.4000000000000004</v>
      </c>
      <c r="DE121" s="81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4.5999999999999996</v>
      </c>
      <c r="DF121" s="81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4</v>
      </c>
      <c r="DG121" s="81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.8</v>
      </c>
      <c r="DH121" s="81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3.2</v>
      </c>
      <c r="DI121" s="81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4.2</v>
      </c>
      <c r="DJ121" s="81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10.199999999999999</v>
      </c>
      <c r="DK121" s="81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11.8</v>
      </c>
      <c r="DL121" s="81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3.8</v>
      </c>
      <c r="DM121" s="81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.8</v>
      </c>
      <c r="DN121" s="81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21.8</v>
      </c>
      <c r="DO121" s="81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.2</v>
      </c>
      <c r="DP121" s="81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6.399999999999999</v>
      </c>
      <c r="DQ121" s="81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15.4</v>
      </c>
      <c r="DR121" s="81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9.1999999999999993</v>
      </c>
      <c r="DS121" s="81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8.6</v>
      </c>
      <c r="DT121" s="81" t="e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#N/A</v>
      </c>
      <c r="DU121" s="81" t="e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#N/A</v>
      </c>
      <c r="DV121" s="81" t="e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#N/A</v>
      </c>
      <c r="DW121" s="81" t="e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#N/A</v>
      </c>
      <c r="DX121" s="81" t="e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#N/A</v>
      </c>
      <c r="DY121" s="81" t="e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#N/A</v>
      </c>
      <c r="DZ121" s="81" t="e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#N/A</v>
      </c>
      <c r="EA121" s="81" t="e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#N/A</v>
      </c>
      <c r="EB121" s="81" t="e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#N/A</v>
      </c>
      <c r="EC121" s="81" t="e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#N/A</v>
      </c>
      <c r="ED121">
        <v>1</v>
      </c>
      <c r="EF121" s="10">
        <f ca="1">HLOOKUP(TODAY()-EF$3,$B$3:$EC$252,ROW()-2)</f>
        <v>20.8</v>
      </c>
      <c r="EG121" s="10">
        <f ca="1">HLOOKUP(TODAY()-EG$3,$B$3:$EC$252,ROW()-2)</f>
        <v>21.8</v>
      </c>
      <c r="EH121" s="10">
        <f ca="1">HLOOKUP(TODAY()-EH$3,$B$3:$EC$252,ROW()-2)</f>
        <v>17.2</v>
      </c>
      <c r="EI121" s="10">
        <f ca="1">HLOOKUP(TODAY()-EI$3,$B$3:$EC$252,ROW()-2)</f>
        <v>16.399999999999999</v>
      </c>
      <c r="EJ121" s="10">
        <f ca="1">HLOOKUP(TODAY()-EJ$3,$B$3:$EC$252,ROW()-2)</f>
        <v>15.4</v>
      </c>
      <c r="EK121" s="10">
        <f ca="1">HLOOKUP(TODAY()-EK$3,$B$3:$EC$252,ROW()-2)</f>
        <v>9.1999999999999993</v>
      </c>
      <c r="EL121" s="10">
        <f ca="1">HLOOKUP(TODAY()-EL$3,$B$3:$EC$252,ROW()-2)</f>
        <v>8.6</v>
      </c>
      <c r="EM121" s="10">
        <f ca="1">SUM(EF121:EL121)/7</f>
        <v>15.628571428571428</v>
      </c>
      <c r="EO121" s="10">
        <f t="array" ref="EO121">MAX(IF(ISNA(J121:EC121),"",J121:EC121))</f>
        <v>36.200000000000003</v>
      </c>
      <c r="EP121" s="52">
        <f ca="1">EM121/EO121</f>
        <v>0.43172849250197309</v>
      </c>
    </row>
    <row r="122" spans="1:146" ht="30" customHeight="1">
      <c r="A122" s="82">
        <f>VLOOKUP(D122,Countries!$D$5:$F$254,3,FALSE)</f>
        <v>23780000</v>
      </c>
      <c r="B122" s="87">
        <f ca="1">EP122</f>
        <v>4.005340453938586E-3</v>
      </c>
      <c r="C122" s="81" t="str">
        <f>VLOOKUP(D122,Countries!$D$5:$E$254,2,FALSE)</f>
        <v>Asia</v>
      </c>
      <c r="D122" s="81" t="str">
        <f>Infections!A167</f>
        <v>Taiwan*</v>
      </c>
      <c r="E122" s="81">
        <f ca="1">INDEX(_Inf_Data,MATCH($D122,_Inf_Country,0),MATCH(E$2,_Inf_Day,0))</f>
        <v>440</v>
      </c>
      <c r="F122" s="82">
        <f ca="1">EM122</f>
        <v>8.5714285714285729E-2</v>
      </c>
      <c r="G122" s="81"/>
      <c r="H122" s="81">
        <f>INDEX(_Inf_Data,MATCH($D122,_Inf_Country,0),MATCH(H$3,_Inf_Day,0))</f>
        <v>1</v>
      </c>
      <c r="I122" s="81">
        <f>INDEX(_Inf_Data,MATCH($D122,_Inf_Country,0),MATCH(I$3,_Inf_Day,0))-INDEX(_Inf_Data,MATCH($D122,_Inf_Country,0),MATCH(H$3,_Inf_Day,0))*$C$2</f>
        <v>0</v>
      </c>
      <c r="J122" s="81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1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1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1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1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1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1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1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1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1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1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1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1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1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1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1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1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1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1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1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1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1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1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1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1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1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1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1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1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1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1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1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1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1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1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1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1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1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1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1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1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1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1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1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1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1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1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1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1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1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1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1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1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1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1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1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1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1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1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1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1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1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1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1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1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1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1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1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1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1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1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1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1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1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1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1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1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1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1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1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1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1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1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1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1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1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1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1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1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1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1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1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1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1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1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1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1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1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1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1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1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1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1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1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1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1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1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1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1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1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1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1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1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1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1" t="e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#N/A</v>
      </c>
      <c r="DU122" s="81" t="e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#N/A</v>
      </c>
      <c r="DV122" s="81" t="e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#N/A</v>
      </c>
      <c r="DW122" s="81" t="e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#N/A</v>
      </c>
      <c r="DX122" s="81" t="e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#N/A</v>
      </c>
      <c r="DY122" s="81" t="e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#N/A</v>
      </c>
      <c r="DZ122" s="81" t="e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#N/A</v>
      </c>
      <c r="EA122" s="81" t="e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#N/A</v>
      </c>
      <c r="EB122" s="81" t="e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#N/A</v>
      </c>
      <c r="EC122" s="81" t="e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#N/A</v>
      </c>
      <c r="ED122">
        <v>1</v>
      </c>
      <c r="EF122" s="10">
        <f ca="1">HLOOKUP(TODAY()-EF$3,$B$3:$EC$252,ROW()-2)</f>
        <v>0.4</v>
      </c>
      <c r="EG122" s="10">
        <f ca="1">HLOOKUP(TODAY()-EG$3,$B$3:$EC$252,ROW()-2)</f>
        <v>0.2</v>
      </c>
      <c r="EH122" s="10">
        <f ca="1">HLOOKUP(TODAY()-EH$3,$B$3:$EC$252,ROW()-2)</f>
        <v>0</v>
      </c>
      <c r="EI122" s="10">
        <f ca="1">HLOOKUP(TODAY()-EI$3,$B$3:$EC$252,ROW()-2)</f>
        <v>0</v>
      </c>
      <c r="EJ122" s="10">
        <f ca="1">HLOOKUP(TODAY()-EJ$3,$B$3:$EC$252,ROW()-2)</f>
        <v>0</v>
      </c>
      <c r="EK122" s="10">
        <f ca="1">HLOOKUP(TODAY()-EK$3,$B$3:$EC$252,ROW()-2)</f>
        <v>0</v>
      </c>
      <c r="EL122" s="10">
        <f ca="1">HLOOKUP(TODAY()-EL$3,$B$3:$EC$252,ROW()-2)</f>
        <v>0</v>
      </c>
      <c r="EM122" s="10">
        <f ca="1">SUM(EF122:EL122)/7</f>
        <v>8.5714285714285729E-2</v>
      </c>
      <c r="EO122" s="10">
        <f t="array" ref="EO122">MAX(IF(ISNA(J122:EC122),"",J122:EC122))</f>
        <v>21.4</v>
      </c>
      <c r="EP122" s="52">
        <f ca="1">EM122/EO122</f>
        <v>4.005340453938586E-3</v>
      </c>
    </row>
    <row r="123" spans="1:146" ht="30" customHeight="1">
      <c r="A123" s="82">
        <f>VLOOKUP(D123,Countries!$D$5:$F$254,3,FALSE)</f>
        <v>10620000</v>
      </c>
      <c r="B123" s="87">
        <f ca="1">EP123</f>
        <v>0.49888324873096451</v>
      </c>
      <c r="C123" s="81" t="str">
        <f>VLOOKUP(D123,Countries!$D$5:$E$254,2,FALSE)</f>
        <v>USA</v>
      </c>
      <c r="D123" s="81" t="str">
        <f>Infections!A247</f>
        <v>GeorgiaUS</v>
      </c>
      <c r="E123" s="82">
        <f ca="1">INDEX(_Inf_Data,MATCH($D123,_Inf_Country,0),MATCH(E$2,_Inf_Day,0))</f>
        <v>33868</v>
      </c>
      <c r="F123" s="82">
        <f ca="1">EM123</f>
        <v>491.40000000000003</v>
      </c>
      <c r="G123" s="81"/>
      <c r="H123" s="81">
        <f>INDEX(_Inf_Data,MATCH($D123,_Inf_Country,0),MATCH(H$3,_Inf_Day,0))</f>
        <v>0</v>
      </c>
      <c r="I123" s="81">
        <f>INDEX(_Inf_Data,MATCH($D123,_Inf_Country,0),MATCH(I$3,_Inf_Day,0))-INDEX(_Inf_Data,MATCH($D123,_Inf_Country,0),MATCH(H$3,_Inf_Day,0))*$C$2</f>
        <v>0</v>
      </c>
      <c r="J123" s="81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1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1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1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1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1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1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1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1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1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1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1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1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1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1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1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1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1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1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1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1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1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1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1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1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1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1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1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1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1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1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1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1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1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1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</v>
      </c>
      <c r="AS123" s="81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</v>
      </c>
      <c r="AT123" s="81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</v>
      </c>
      <c r="AU123" s="81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</v>
      </c>
      <c r="AV123" s="81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0</v>
      </c>
      <c r="AW123" s="81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0.4</v>
      </c>
      <c r="AX123" s="81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0.4</v>
      </c>
      <c r="AY123" s="81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0.4</v>
      </c>
      <c r="AZ123" s="81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0.6</v>
      </c>
      <c r="BA123" s="81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1</v>
      </c>
      <c r="BB123" s="81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0.6</v>
      </c>
      <c r="BC123" s="81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1.6</v>
      </c>
      <c r="BD123" s="81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3</v>
      </c>
      <c r="BE123" s="81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4</v>
      </c>
      <c r="BF123" s="81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5.2</v>
      </c>
      <c r="BG123" s="81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7.4</v>
      </c>
      <c r="BH123" s="81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12.6</v>
      </c>
      <c r="BI123" s="81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16.399999999999999</v>
      </c>
      <c r="BJ123" s="81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19.600000000000001</v>
      </c>
      <c r="BK123" s="81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23</v>
      </c>
      <c r="BL123" s="81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31</v>
      </c>
      <c r="BM123" s="81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41.8</v>
      </c>
      <c r="BN123" s="81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71.599999999999994</v>
      </c>
      <c r="BO123" s="81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79.400000000000006</v>
      </c>
      <c r="BP123" s="81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87.8</v>
      </c>
      <c r="BQ123" s="81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106</v>
      </c>
      <c r="BR123" s="81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132.6</v>
      </c>
      <c r="BS123" s="81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128.80000000000001</v>
      </c>
      <c r="BT123" s="81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68.2</v>
      </c>
      <c r="BU123" s="81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239.6</v>
      </c>
      <c r="BV123" s="81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281.8</v>
      </c>
      <c r="BW123" s="81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288.8</v>
      </c>
      <c r="BX123" s="81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308.60000000000002</v>
      </c>
      <c r="BY123" s="81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481</v>
      </c>
      <c r="BZ123" s="81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467.8</v>
      </c>
      <c r="CA123" s="81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486.8</v>
      </c>
      <c r="CB123" s="81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587</v>
      </c>
      <c r="CC123" s="81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654.20000000000005</v>
      </c>
      <c r="CD123" s="81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521</v>
      </c>
      <c r="CE123" s="81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574.4</v>
      </c>
      <c r="CF123" s="81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752.6</v>
      </c>
      <c r="CG123" s="81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744</v>
      </c>
      <c r="CH123" s="81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726.2</v>
      </c>
      <c r="CI123" s="81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774</v>
      </c>
      <c r="CJ123" s="81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753.6</v>
      </c>
      <c r="CK123" s="81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580.20000000000005</v>
      </c>
      <c r="CL123" s="81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610.4</v>
      </c>
      <c r="CM123" s="81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816</v>
      </c>
      <c r="CN123" s="81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760.4</v>
      </c>
      <c r="CO123" s="81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811.2</v>
      </c>
      <c r="CP123" s="81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985</v>
      </c>
      <c r="CQ123" s="81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907.6</v>
      </c>
      <c r="CR123" s="81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710.6</v>
      </c>
      <c r="CS123" s="81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823.8</v>
      </c>
      <c r="CT123" s="81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724.6</v>
      </c>
      <c r="CU123" s="81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677</v>
      </c>
      <c r="CV123" s="81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782</v>
      </c>
      <c r="CW123" s="81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789.8</v>
      </c>
      <c r="CX123" s="81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692.6</v>
      </c>
      <c r="CY123" s="81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680.2</v>
      </c>
      <c r="CZ123" s="81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619.6</v>
      </c>
      <c r="DA123" s="81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559.6</v>
      </c>
      <c r="DB123" s="81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610</v>
      </c>
      <c r="DC123" s="81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657</v>
      </c>
      <c r="DD123" s="81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786.4</v>
      </c>
      <c r="DE123" s="81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795</v>
      </c>
      <c r="DF123" s="81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715</v>
      </c>
      <c r="DG123" s="81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697.2</v>
      </c>
      <c r="DH123" s="81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672.2</v>
      </c>
      <c r="DI123" s="81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684.8</v>
      </c>
      <c r="DJ123" s="81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612.4</v>
      </c>
      <c r="DK123" s="81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664.4</v>
      </c>
      <c r="DL123" s="81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613.20000000000005</v>
      </c>
      <c r="DM123" s="81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596.20000000000005</v>
      </c>
      <c r="DN123" s="81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467.2</v>
      </c>
      <c r="DO123" s="81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505.6</v>
      </c>
      <c r="DP123" s="81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468.6</v>
      </c>
      <c r="DQ123" s="81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465.8</v>
      </c>
      <c r="DR123" s="81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469.6</v>
      </c>
      <c r="DS123" s="81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466.8</v>
      </c>
      <c r="DT123" s="81" t="e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#N/A</v>
      </c>
      <c r="DU123" s="81" t="e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#N/A</v>
      </c>
      <c r="DV123" s="81" t="e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#N/A</v>
      </c>
      <c r="DW123" s="81" t="e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#N/A</v>
      </c>
      <c r="DX123" s="81" t="e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#N/A</v>
      </c>
      <c r="DY123" s="81" t="e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#N/A</v>
      </c>
      <c r="DZ123" s="81" t="e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#N/A</v>
      </c>
      <c r="EA123" s="81" t="e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#N/A</v>
      </c>
      <c r="EB123" s="81" t="e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#N/A</v>
      </c>
      <c r="EC123" s="81" t="e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#N/A</v>
      </c>
      <c r="ED123">
        <v>1</v>
      </c>
      <c r="EF123" s="10">
        <f ca="1">HLOOKUP(TODAY()-EF$3,$B$3:$EC$252,ROW()-2)</f>
        <v>596.20000000000005</v>
      </c>
      <c r="EG123" s="10">
        <f ca="1">HLOOKUP(TODAY()-EG$3,$B$3:$EC$252,ROW()-2)</f>
        <v>467.2</v>
      </c>
      <c r="EH123" s="10">
        <f ca="1">HLOOKUP(TODAY()-EH$3,$B$3:$EC$252,ROW()-2)</f>
        <v>505.6</v>
      </c>
      <c r="EI123" s="10">
        <f ca="1">HLOOKUP(TODAY()-EI$3,$B$3:$EC$252,ROW()-2)</f>
        <v>468.6</v>
      </c>
      <c r="EJ123" s="10">
        <f ca="1">HLOOKUP(TODAY()-EJ$3,$B$3:$EC$252,ROW()-2)</f>
        <v>465.8</v>
      </c>
      <c r="EK123" s="10">
        <f ca="1">HLOOKUP(TODAY()-EK$3,$B$3:$EC$252,ROW()-2)</f>
        <v>469.6</v>
      </c>
      <c r="EL123" s="10">
        <f ca="1">HLOOKUP(TODAY()-EL$3,$B$3:$EC$252,ROW()-2)</f>
        <v>466.8</v>
      </c>
      <c r="EM123" s="10">
        <f ca="1">SUM(EF123:EL123)/7</f>
        <v>491.40000000000003</v>
      </c>
      <c r="EO123" s="10">
        <f t="array" ref="EO123">MAX(IF(ISNA(J123:EC123),"",J123:EC123))</f>
        <v>985</v>
      </c>
      <c r="EP123" s="52">
        <f ca="1">EM123/EO123</f>
        <v>0.49888324873096451</v>
      </c>
    </row>
    <row r="124" spans="1:146" ht="30" customHeight="1">
      <c r="A124" s="82">
        <f>VLOOKUP(D124,Countries!$D$5:$F$254,3,FALSE)</f>
        <v>21480000</v>
      </c>
      <c r="B124" s="87">
        <f ca="1">EP124</f>
        <v>0.51630922469490315</v>
      </c>
      <c r="C124" s="81" t="str">
        <f>VLOOKUP(D124,Countries!$D$5:$E$254,2,FALSE)</f>
        <v>USA</v>
      </c>
      <c r="D124" s="81" t="str">
        <f>Infections!A204</f>
        <v>Florida</v>
      </c>
      <c r="E124" s="82">
        <f ca="1">INDEX(_Inf_Data,MATCH($D124,_Inf_Country,0),MATCH(E$2,_Inf_Day,0))</f>
        <v>44811</v>
      </c>
      <c r="F124" s="82">
        <f ca="1">EM124</f>
        <v>657.57142857142856</v>
      </c>
      <c r="G124" s="81"/>
      <c r="H124" s="81">
        <f>INDEX(_Inf_Data,MATCH($D124,_Inf_Country,0),MATCH(H$3,_Inf_Day,0))</f>
        <v>0</v>
      </c>
      <c r="I124" s="81">
        <f>INDEX(_Inf_Data,MATCH($D124,_Inf_Country,0),MATCH(I$3,_Inf_Day,0))-INDEX(_Inf_Data,MATCH($D124,_Inf_Country,0),MATCH(H$3,_Inf_Day,0))*$C$2</f>
        <v>0</v>
      </c>
      <c r="J124" s="81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1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1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1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1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1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1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1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1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1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1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1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1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1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1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1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1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1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1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1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1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1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1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1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1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1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1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1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1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1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1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1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1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1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1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1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1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1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1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.2</v>
      </c>
      <c r="AW124" s="81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.4</v>
      </c>
      <c r="AX124" s="81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.4</v>
      </c>
      <c r="AY124" s="81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.6</v>
      </c>
      <c r="AZ124" s="81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.6</v>
      </c>
      <c r="BA124" s="81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1.2</v>
      </c>
      <c r="BB124" s="81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1.6</v>
      </c>
      <c r="BC124" s="81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2.2000000000000002</v>
      </c>
      <c r="BD124" s="81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2.4</v>
      </c>
      <c r="BE124" s="81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4.2</v>
      </c>
      <c r="BF124" s="81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4.5999999999999996</v>
      </c>
      <c r="BG124" s="81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8</v>
      </c>
      <c r="BH124" s="81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2.6</v>
      </c>
      <c r="BI124" s="81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17</v>
      </c>
      <c r="BJ124" s="81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15.4</v>
      </c>
      <c r="BK124" s="81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32</v>
      </c>
      <c r="BL124" s="81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51.2</v>
      </c>
      <c r="BM124" s="81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71.2</v>
      </c>
      <c r="BN124" s="81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92.8</v>
      </c>
      <c r="BO124" s="81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132.4</v>
      </c>
      <c r="BP124" s="81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162.80000000000001</v>
      </c>
      <c r="BQ124" s="81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184.2</v>
      </c>
      <c r="BR124" s="81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196</v>
      </c>
      <c r="BS124" s="81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223.6</v>
      </c>
      <c r="BT124" s="81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318.8</v>
      </c>
      <c r="BU124" s="81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379.2</v>
      </c>
      <c r="BV124" s="81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507.2</v>
      </c>
      <c r="BW124" s="81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566.79999999999995</v>
      </c>
      <c r="BX124" s="81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758.2</v>
      </c>
      <c r="BY124" s="81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876.8</v>
      </c>
      <c r="BZ124" s="81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811.2</v>
      </c>
      <c r="CA124" s="81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1049</v>
      </c>
      <c r="CB124" s="81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204.4000000000001</v>
      </c>
      <c r="CC124" s="81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1212.8</v>
      </c>
      <c r="CD124" s="81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1121.8</v>
      </c>
      <c r="CE124" s="81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1273.5999999999999</v>
      </c>
      <c r="CF124" s="81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1107.4000000000001</v>
      </c>
      <c r="CG124" s="81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1037.5999999999999</v>
      </c>
      <c r="CH124" s="81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965.4</v>
      </c>
      <c r="CI124" s="81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1036.2</v>
      </c>
      <c r="CJ124" s="81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1034</v>
      </c>
      <c r="CK124" s="81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1070</v>
      </c>
      <c r="CL124" s="81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112.5999999999999</v>
      </c>
      <c r="CM124" s="81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1052.8</v>
      </c>
      <c r="CN124" s="81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996</v>
      </c>
      <c r="CO124" s="81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969.8</v>
      </c>
      <c r="CP124" s="81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972.8</v>
      </c>
      <c r="CQ124" s="81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894.6</v>
      </c>
      <c r="CR124" s="81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937.2</v>
      </c>
      <c r="CS124" s="81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909.6</v>
      </c>
      <c r="CT124" s="81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905.2</v>
      </c>
      <c r="CU124" s="81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710</v>
      </c>
      <c r="CV124" s="81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831.2</v>
      </c>
      <c r="CW124" s="81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843.8</v>
      </c>
      <c r="CX124" s="81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756</v>
      </c>
      <c r="CY124" s="81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732.6</v>
      </c>
      <c r="CZ124" s="81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765.8</v>
      </c>
      <c r="DA124" s="81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640</v>
      </c>
      <c r="DB124" s="81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532</v>
      </c>
      <c r="DC124" s="81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570.20000000000005</v>
      </c>
      <c r="DD124" s="81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639.20000000000005</v>
      </c>
      <c r="DE124" s="81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665</v>
      </c>
      <c r="DF124" s="81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646</v>
      </c>
      <c r="DG124" s="81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740.8</v>
      </c>
      <c r="DH124" s="81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749.8</v>
      </c>
      <c r="DI124" s="81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654.79999999999995</v>
      </c>
      <c r="DJ124" s="81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673</v>
      </c>
      <c r="DK124" s="81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624.20000000000005</v>
      </c>
      <c r="DL124" s="81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620.79999999999995</v>
      </c>
      <c r="DM124" s="81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631.4</v>
      </c>
      <c r="DN124" s="81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596</v>
      </c>
      <c r="DO124" s="81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619</v>
      </c>
      <c r="DP124" s="81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640.6</v>
      </c>
      <c r="DQ124" s="81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641.79999999999995</v>
      </c>
      <c r="DR124" s="81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708.4</v>
      </c>
      <c r="DS124" s="81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765.8</v>
      </c>
      <c r="DT124" s="81" t="e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#N/A</v>
      </c>
      <c r="DU124" s="81" t="e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#N/A</v>
      </c>
      <c r="DV124" s="81" t="e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#N/A</v>
      </c>
      <c r="DW124" s="81" t="e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#N/A</v>
      </c>
      <c r="DX124" s="81" t="e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#N/A</v>
      </c>
      <c r="DY124" s="81" t="e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#N/A</v>
      </c>
      <c r="DZ124" s="81" t="e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#N/A</v>
      </c>
      <c r="EA124" s="81" t="e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#N/A</v>
      </c>
      <c r="EB124" s="81" t="e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#N/A</v>
      </c>
      <c r="EC124" s="81" t="e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#N/A</v>
      </c>
      <c r="ED124">
        <v>1</v>
      </c>
      <c r="EF124" s="10">
        <f ca="1">HLOOKUP(TODAY()-EF$3,$B$3:$EC$252,ROW()-2)</f>
        <v>631.4</v>
      </c>
      <c r="EG124" s="10">
        <f ca="1">HLOOKUP(TODAY()-EG$3,$B$3:$EC$252,ROW()-2)</f>
        <v>596</v>
      </c>
      <c r="EH124" s="10">
        <f ca="1">HLOOKUP(TODAY()-EH$3,$B$3:$EC$252,ROW()-2)</f>
        <v>619</v>
      </c>
      <c r="EI124" s="10">
        <f ca="1">HLOOKUP(TODAY()-EI$3,$B$3:$EC$252,ROW()-2)</f>
        <v>640.6</v>
      </c>
      <c r="EJ124" s="10">
        <f ca="1">HLOOKUP(TODAY()-EJ$3,$B$3:$EC$252,ROW()-2)</f>
        <v>641.79999999999995</v>
      </c>
      <c r="EK124" s="10">
        <f ca="1">HLOOKUP(TODAY()-EK$3,$B$3:$EC$252,ROW()-2)</f>
        <v>708.4</v>
      </c>
      <c r="EL124" s="10">
        <f ca="1">HLOOKUP(TODAY()-EL$3,$B$3:$EC$252,ROW()-2)</f>
        <v>765.8</v>
      </c>
      <c r="EM124" s="10">
        <f ca="1">SUM(EF124:EL124)/7</f>
        <v>657.57142857142856</v>
      </c>
      <c r="EO124" s="10">
        <f t="array" ref="EO124">MAX(IF(ISNA(J124:EC124),"",J124:EC124))</f>
        <v>1273.5999999999999</v>
      </c>
      <c r="EP124" s="52">
        <f ca="1">EM124/EO124</f>
        <v>0.51630922469490315</v>
      </c>
    </row>
    <row r="125" spans="1:146" ht="30" customHeight="1">
      <c r="A125" s="82">
        <f>VLOOKUP(D125,Countries!$D$5:$F$254,3,FALSE)</f>
        <v>1060000</v>
      </c>
      <c r="B125" s="87">
        <f ca="1">EP125</f>
        <v>0.53821901492328172</v>
      </c>
      <c r="C125" s="81" t="str">
        <f>VLOOKUP(D125,Countries!$D$5:$E$254,2,FALSE)</f>
        <v>USA</v>
      </c>
      <c r="D125" s="81" t="str">
        <f>Infections!A233</f>
        <v>Rhode Island</v>
      </c>
      <c r="E125" s="82">
        <f ca="1">INDEX(_Inf_Data,MATCH($D125,_Inf_Country,0),MATCH(E$2,_Inf_Day,0))</f>
        <v>12434</v>
      </c>
      <c r="F125" s="82">
        <f ca="1">EM125</f>
        <v>219.48571428571429</v>
      </c>
      <c r="G125" s="81"/>
      <c r="H125" s="81">
        <f>INDEX(_Inf_Data,MATCH($D125,_Inf_Country,0),MATCH(H$3,_Inf_Day,0))</f>
        <v>0</v>
      </c>
      <c r="I125" s="81">
        <f>INDEX(_Inf_Data,MATCH($D125,_Inf_Country,0),MATCH(I$3,_Inf_Day,0))-INDEX(_Inf_Data,MATCH($D125,_Inf_Country,0),MATCH(H$3,_Inf_Day,0))*$C$2</f>
        <v>0</v>
      </c>
      <c r="J125" s="81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1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1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1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1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1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1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1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1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1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1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1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1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1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1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1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1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1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1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1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1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1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1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1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1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1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1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1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1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1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1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1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1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1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</v>
      </c>
      <c r="AR125" s="81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</v>
      </c>
      <c r="AS125" s="81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</v>
      </c>
      <c r="AT125" s="81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</v>
      </c>
      <c r="AU125" s="81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0.2</v>
      </c>
      <c r="AV125" s="81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0.4</v>
      </c>
      <c r="AW125" s="81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.4</v>
      </c>
      <c r="AX125" s="81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0.4</v>
      </c>
      <c r="AY125" s="81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0.4</v>
      </c>
      <c r="AZ125" s="81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0.2</v>
      </c>
      <c r="BA125" s="81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0.2</v>
      </c>
      <c r="BB125" s="81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0.2</v>
      </c>
      <c r="BC125" s="81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0.2</v>
      </c>
      <c r="BD125" s="81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0.2</v>
      </c>
      <c r="BE125" s="81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0.6</v>
      </c>
      <c r="BF125" s="81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0</v>
      </c>
      <c r="BG125" s="81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1.8</v>
      </c>
      <c r="BH125" s="81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3.4</v>
      </c>
      <c r="BI125" s="81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3.4</v>
      </c>
      <c r="BJ125" s="81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3.2</v>
      </c>
      <c r="BK125" s="81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4</v>
      </c>
      <c r="BL125" s="81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4.2</v>
      </c>
      <c r="BM125" s="81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4.8</v>
      </c>
      <c r="BN125" s="81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6.8</v>
      </c>
      <c r="BO125" s="81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9</v>
      </c>
      <c r="BP125" s="81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12</v>
      </c>
      <c r="BQ125" s="81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14.6</v>
      </c>
      <c r="BR125" s="81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16</v>
      </c>
      <c r="BS125" s="81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15.6</v>
      </c>
      <c r="BT125" s="81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19.8</v>
      </c>
      <c r="BU125" s="81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24</v>
      </c>
      <c r="BV125" s="81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26.6</v>
      </c>
      <c r="BW125" s="81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34</v>
      </c>
      <c r="BX125" s="81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55.2</v>
      </c>
      <c r="BY125" s="81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64.599999999999994</v>
      </c>
      <c r="BZ125" s="81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72.599999999999994</v>
      </c>
      <c r="CA125" s="81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81.2</v>
      </c>
      <c r="CB125" s="81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83.4</v>
      </c>
      <c r="CC125" s="81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79.599999999999994</v>
      </c>
      <c r="CD125" s="81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86.8</v>
      </c>
      <c r="CE125" s="81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103.2</v>
      </c>
      <c r="CF125" s="81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116.8</v>
      </c>
      <c r="CG125" s="81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147.80000000000001</v>
      </c>
      <c r="CH125" s="81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184.2</v>
      </c>
      <c r="CI125" s="81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161</v>
      </c>
      <c r="CJ125" s="81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253.4</v>
      </c>
      <c r="CK125" s="81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287.2</v>
      </c>
      <c r="CL125" s="81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243</v>
      </c>
      <c r="CM125" s="81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304.8</v>
      </c>
      <c r="CN125" s="81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304.8</v>
      </c>
      <c r="CO125" s="81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236</v>
      </c>
      <c r="CP125" s="81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302.39999999999998</v>
      </c>
      <c r="CQ125" s="81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365.2</v>
      </c>
      <c r="CR125" s="81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291</v>
      </c>
      <c r="CS125" s="81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367.8</v>
      </c>
      <c r="CT125" s="81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94.2</v>
      </c>
      <c r="CU125" s="81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32.8</v>
      </c>
      <c r="CV125" s="81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353</v>
      </c>
      <c r="CW125" s="81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398.6</v>
      </c>
      <c r="CX125" s="81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407.8</v>
      </c>
      <c r="CY125" s="81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387.8</v>
      </c>
      <c r="CZ125" s="81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373.4</v>
      </c>
      <c r="DA125" s="81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334.2</v>
      </c>
      <c r="DB125" s="81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309.60000000000002</v>
      </c>
      <c r="DC125" s="81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298.39999999999998</v>
      </c>
      <c r="DD125" s="81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304.60000000000002</v>
      </c>
      <c r="DE125" s="81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316.2</v>
      </c>
      <c r="DF125" s="81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310</v>
      </c>
      <c r="DG125" s="81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281</v>
      </c>
      <c r="DH125" s="81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262.39999999999998</v>
      </c>
      <c r="DI125" s="81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248.6</v>
      </c>
      <c r="DJ125" s="81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248.2</v>
      </c>
      <c r="DK125" s="81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260.39999999999998</v>
      </c>
      <c r="DL125" s="81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267.39999999999998</v>
      </c>
      <c r="DM125" s="81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268.2</v>
      </c>
      <c r="DN125" s="81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249</v>
      </c>
      <c r="DO125" s="81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216.8</v>
      </c>
      <c r="DP125" s="81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211.2</v>
      </c>
      <c r="DQ125" s="81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205.4</v>
      </c>
      <c r="DR125" s="81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189</v>
      </c>
      <c r="DS125" s="81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196.8</v>
      </c>
      <c r="DT125" s="81" t="e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#N/A</v>
      </c>
      <c r="DU125" s="81" t="e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#N/A</v>
      </c>
      <c r="DV125" s="81" t="e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#N/A</v>
      </c>
      <c r="DW125" s="81" t="e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#N/A</v>
      </c>
      <c r="DX125" s="81" t="e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#N/A</v>
      </c>
      <c r="DY125" s="81" t="e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#N/A</v>
      </c>
      <c r="DZ125" s="81" t="e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#N/A</v>
      </c>
      <c r="EA125" s="81" t="e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#N/A</v>
      </c>
      <c r="EB125" s="81" t="e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#N/A</v>
      </c>
      <c r="EC125" s="81" t="e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#N/A</v>
      </c>
      <c r="ED125">
        <v>1</v>
      </c>
      <c r="EF125" s="10">
        <f ca="1">HLOOKUP(TODAY()-EF$3,$B$3:$EC$252,ROW()-2)</f>
        <v>268.2</v>
      </c>
      <c r="EG125" s="10">
        <f ca="1">HLOOKUP(TODAY()-EG$3,$B$3:$EC$252,ROW()-2)</f>
        <v>249</v>
      </c>
      <c r="EH125" s="10">
        <f ca="1">HLOOKUP(TODAY()-EH$3,$B$3:$EC$252,ROW()-2)</f>
        <v>216.8</v>
      </c>
      <c r="EI125" s="10">
        <f ca="1">HLOOKUP(TODAY()-EI$3,$B$3:$EC$252,ROW()-2)</f>
        <v>211.2</v>
      </c>
      <c r="EJ125" s="10">
        <f ca="1">HLOOKUP(TODAY()-EJ$3,$B$3:$EC$252,ROW()-2)</f>
        <v>205.4</v>
      </c>
      <c r="EK125" s="10">
        <f ca="1">HLOOKUP(TODAY()-EK$3,$B$3:$EC$252,ROW()-2)</f>
        <v>189</v>
      </c>
      <c r="EL125" s="10">
        <f ca="1">HLOOKUP(TODAY()-EL$3,$B$3:$EC$252,ROW()-2)</f>
        <v>196.8</v>
      </c>
      <c r="EM125" s="10">
        <f ca="1">SUM(EF125:EL125)/7</f>
        <v>219.48571428571429</v>
      </c>
      <c r="EO125" s="10">
        <f t="array" ref="EO125">MAX(IF(ISNA(J125:EC125),"",J125:EC125))</f>
        <v>407.8</v>
      </c>
      <c r="EP125" s="52">
        <f ca="1">EM125/EO125</f>
        <v>0.53821901492328172</v>
      </c>
    </row>
    <row r="126" spans="1:146" ht="30" customHeight="1">
      <c r="A126" s="82">
        <f>VLOOKUP(D126,Countries!$D$5:$F$254,3,FALSE)</f>
        <v>6300000</v>
      </c>
      <c r="B126" s="87">
        <f ca="1">EP126</f>
        <v>0.53880764904386957</v>
      </c>
      <c r="C126" s="81" t="str">
        <f>VLOOKUP(D126,Countries!$D$5:$E$254,2,FALSE)</f>
        <v>Asia</v>
      </c>
      <c r="D126" s="81" t="str">
        <f>Infections!A91</f>
        <v>Jordan</v>
      </c>
      <c r="E126" s="81">
        <f ca="1">INDEX(_Inf_Data,MATCH($D126,_Inf_Country,0),MATCH(E$2,_Inf_Day,0))</f>
        <v>607</v>
      </c>
      <c r="F126" s="82">
        <f ca="1">EM126</f>
        <v>13.685714285714285</v>
      </c>
      <c r="G126" s="81"/>
      <c r="H126" s="81">
        <f>INDEX(_Inf_Data,MATCH($D126,_Inf_Country,0),MATCH(H$3,_Inf_Day,0))</f>
        <v>0</v>
      </c>
      <c r="I126" s="81">
        <f>INDEX(_Inf_Data,MATCH($D126,_Inf_Country,0),MATCH(I$3,_Inf_Day,0))-INDEX(_Inf_Data,MATCH($D126,_Inf_Country,0),MATCH(H$3,_Inf_Day,0))*$C$2</f>
        <v>0</v>
      </c>
      <c r="J126" s="81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1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1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1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1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1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1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1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1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1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1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1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1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1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1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1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1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1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1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1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1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1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1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1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1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1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1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1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1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1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1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1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1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1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1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1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1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1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1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1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2</v>
      </c>
      <c r="AX126" s="81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.2</v>
      </c>
      <c r="AY126" s="81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.2</v>
      </c>
      <c r="AZ126" s="81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.2</v>
      </c>
      <c r="BA126" s="81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2</v>
      </c>
      <c r="BB126" s="81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</v>
      </c>
      <c r="BC126" s="81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</v>
      </c>
      <c r="BD126" s="81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0</v>
      </c>
      <c r="BE126" s="81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0</v>
      </c>
      <c r="BF126" s="81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</v>
      </c>
      <c r="BG126" s="81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0</v>
      </c>
      <c r="BH126" s="81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0</v>
      </c>
      <c r="BI126" s="81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1.4</v>
      </c>
      <c r="BJ126" s="81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3.2</v>
      </c>
      <c r="BK126" s="81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6</v>
      </c>
      <c r="BL126" s="81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10.199999999999999</v>
      </c>
      <c r="BM126" s="81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13.6</v>
      </c>
      <c r="BN126" s="81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15.4</v>
      </c>
      <c r="BO126" s="81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3.6</v>
      </c>
      <c r="BP126" s="81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5.6</v>
      </c>
      <c r="BQ126" s="81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5</v>
      </c>
      <c r="BR126" s="81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7</v>
      </c>
      <c r="BS126" s="81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7.399999999999999</v>
      </c>
      <c r="BT126" s="81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25.4</v>
      </c>
      <c r="BU126" s="81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24.6</v>
      </c>
      <c r="BV126" s="81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23.8</v>
      </c>
      <c r="BW126" s="81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21</v>
      </c>
      <c r="BX126" s="81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19.2</v>
      </c>
      <c r="BY126" s="81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12.4</v>
      </c>
      <c r="BZ126" s="81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8.6</v>
      </c>
      <c r="CA126" s="81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10.6</v>
      </c>
      <c r="CB126" s="81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1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</v>
      </c>
      <c r="CD126" s="81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4.2</v>
      </c>
      <c r="CE126" s="81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4.2</v>
      </c>
      <c r="CF126" s="81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0.8</v>
      </c>
      <c r="CG126" s="81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9.6</v>
      </c>
      <c r="CH126" s="81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9.8000000000000007</v>
      </c>
      <c r="CI126" s="81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.4</v>
      </c>
      <c r="CJ126" s="81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.4</v>
      </c>
      <c r="CK126" s="81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7.2</v>
      </c>
      <c r="CL126" s="81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6.6</v>
      </c>
      <c r="CM126" s="81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5</v>
      </c>
      <c r="CN126" s="81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5.8</v>
      </c>
      <c r="CO126" s="81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4.2</v>
      </c>
      <c r="CP126" s="81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3.6</v>
      </c>
      <c r="CQ126" s="81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4.4000000000000004</v>
      </c>
      <c r="CR126" s="81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4</v>
      </c>
      <c r="CS126" s="81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4.8</v>
      </c>
      <c r="CT126" s="81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5.2</v>
      </c>
      <c r="CU126" s="81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5.6</v>
      </c>
      <c r="CV126" s="81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4.8</v>
      </c>
      <c r="CW126" s="81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.8</v>
      </c>
      <c r="CX126" s="81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8</v>
      </c>
      <c r="CY126" s="81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3.8</v>
      </c>
      <c r="CZ126" s="81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.8</v>
      </c>
      <c r="DA126" s="81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4</v>
      </c>
      <c r="DB126" s="81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2</v>
      </c>
      <c r="DC126" s="81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1.8</v>
      </c>
      <c r="DD126" s="81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2.4</v>
      </c>
      <c r="DE126" s="81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2.2000000000000002</v>
      </c>
      <c r="DF126" s="81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2.4</v>
      </c>
      <c r="DG126" s="81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2.8</v>
      </c>
      <c r="DH126" s="81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6</v>
      </c>
      <c r="DI126" s="81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2.8</v>
      </c>
      <c r="DJ126" s="81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6.8</v>
      </c>
      <c r="DK126" s="81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9.4</v>
      </c>
      <c r="DL126" s="81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1.4</v>
      </c>
      <c r="DM126" s="81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3.8</v>
      </c>
      <c r="DN126" s="81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7.8</v>
      </c>
      <c r="DO126" s="81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6.399999999999999</v>
      </c>
      <c r="DP126" s="81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4.8</v>
      </c>
      <c r="DQ126" s="81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2.8</v>
      </c>
      <c r="DR126" s="81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1.2</v>
      </c>
      <c r="DS126" s="81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9</v>
      </c>
      <c r="DT126" s="81" t="e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#N/A</v>
      </c>
      <c r="DU126" s="81" t="e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#N/A</v>
      </c>
      <c r="DV126" s="81" t="e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#N/A</v>
      </c>
      <c r="DW126" s="81" t="e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#N/A</v>
      </c>
      <c r="DX126" s="81" t="e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#N/A</v>
      </c>
      <c r="DY126" s="81" t="e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#N/A</v>
      </c>
      <c r="DZ126" s="81" t="e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#N/A</v>
      </c>
      <c r="EA126" s="81" t="e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#N/A</v>
      </c>
      <c r="EB126" s="81" t="e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#N/A</v>
      </c>
      <c r="EC126" s="81" t="e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#N/A</v>
      </c>
      <c r="ED126">
        <v>1</v>
      </c>
      <c r="EF126" s="10">
        <f ca="1">HLOOKUP(TODAY()-EF$3,$B$3:$EC$252,ROW()-2)</f>
        <v>13.8</v>
      </c>
      <c r="EG126" s="10">
        <f ca="1">HLOOKUP(TODAY()-EG$3,$B$3:$EC$252,ROW()-2)</f>
        <v>17.8</v>
      </c>
      <c r="EH126" s="10">
        <f ca="1">HLOOKUP(TODAY()-EH$3,$B$3:$EC$252,ROW()-2)</f>
        <v>16.399999999999999</v>
      </c>
      <c r="EI126" s="10">
        <f ca="1">HLOOKUP(TODAY()-EI$3,$B$3:$EC$252,ROW()-2)</f>
        <v>14.8</v>
      </c>
      <c r="EJ126" s="10">
        <f ca="1">HLOOKUP(TODAY()-EJ$3,$B$3:$EC$252,ROW()-2)</f>
        <v>12.8</v>
      </c>
      <c r="EK126" s="10">
        <f ca="1">HLOOKUP(TODAY()-EK$3,$B$3:$EC$252,ROW()-2)</f>
        <v>11.2</v>
      </c>
      <c r="EL126" s="10">
        <f ca="1">HLOOKUP(TODAY()-EL$3,$B$3:$EC$252,ROW()-2)</f>
        <v>9</v>
      </c>
      <c r="EM126" s="10">
        <f ca="1">SUM(EF126:EL126)/7</f>
        <v>13.685714285714285</v>
      </c>
      <c r="EO126" s="10">
        <f t="array" ref="EO126">MAX(IF(ISNA(J126:EC126),"",J126:EC126))</f>
        <v>25.4</v>
      </c>
      <c r="EP126" s="52">
        <f ca="1">EM126/EO126</f>
        <v>0.53880764904386957</v>
      </c>
    </row>
    <row r="127" spans="1:146" ht="30" customHeight="1">
      <c r="A127" s="82">
        <f>VLOOKUP(D127,Countries!$D$5:$F$254,3,FALSE)</f>
        <v>11690000</v>
      </c>
      <c r="B127" s="87">
        <f ca="1">EP127</f>
        <v>0.54783871748661805</v>
      </c>
      <c r="C127" s="81" t="str">
        <f>VLOOKUP(D127,Countries!$D$5:$E$254,2,FALSE)</f>
        <v>USA</v>
      </c>
      <c r="D127" s="81" t="str">
        <f>Infections!A229</f>
        <v>Ohio</v>
      </c>
      <c r="E127" s="82">
        <f ca="1">INDEX(_Inf_Data,MATCH($D127,_Inf_Country,0),MATCH(E$2,_Inf_Day,0))</f>
        <v>27474</v>
      </c>
      <c r="F127" s="82">
        <f ca="1">EM127</f>
        <v>581.91428571428571</v>
      </c>
      <c r="G127" s="81"/>
      <c r="H127" s="81">
        <f>INDEX(_Inf_Data,MATCH($D127,_Inf_Country,0),MATCH(H$3,_Inf_Day,0))</f>
        <v>0</v>
      </c>
      <c r="I127" s="81">
        <f>INDEX(_Inf_Data,MATCH($D127,_Inf_Country,0),MATCH(I$3,_Inf_Day,0))-INDEX(_Inf_Data,MATCH($D127,_Inf_Country,0),MATCH(H$3,_Inf_Day,0))*$C$2</f>
        <v>0</v>
      </c>
      <c r="J127" s="81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1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1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1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1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1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1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1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1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1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1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1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1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1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1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1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1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1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1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1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1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1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1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1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1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1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1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1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1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1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1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1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1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1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1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1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1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1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</v>
      </c>
      <c r="AV127" s="81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</v>
      </c>
      <c r="AW127" s="81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</v>
      </c>
      <c r="AX127" s="81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</v>
      </c>
      <c r="AY127" s="81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</v>
      </c>
      <c r="AZ127" s="81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</v>
      </c>
      <c r="BA127" s="81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</v>
      </c>
      <c r="BB127" s="81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0</v>
      </c>
      <c r="BC127" s="81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0</v>
      </c>
      <c r="BD127" s="81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0.6</v>
      </c>
      <c r="BE127" s="81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0.8</v>
      </c>
      <c r="BF127" s="81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1</v>
      </c>
      <c r="BG127" s="81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2.4</v>
      </c>
      <c r="BH127" s="81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5.2</v>
      </c>
      <c r="BI127" s="81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5.4</v>
      </c>
      <c r="BJ127" s="81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9.1999999999999993</v>
      </c>
      <c r="BK127" s="81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12.4</v>
      </c>
      <c r="BL127" s="81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15.4</v>
      </c>
      <c r="BM127" s="81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18.600000000000001</v>
      </c>
      <c r="BN127" s="81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28.6</v>
      </c>
      <c r="BO127" s="81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39.4</v>
      </c>
      <c r="BP127" s="81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57.8</v>
      </c>
      <c r="BQ127" s="81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70.8</v>
      </c>
      <c r="BR127" s="81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89.6</v>
      </c>
      <c r="BS127" s="81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106.2</v>
      </c>
      <c r="BT127" s="81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124.2</v>
      </c>
      <c r="BU127" s="81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156.19999999999999</v>
      </c>
      <c r="BV127" s="81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192.6</v>
      </c>
      <c r="BW127" s="81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217.2</v>
      </c>
      <c r="BX127" s="81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245.8</v>
      </c>
      <c r="BY127" s="81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266.2</v>
      </c>
      <c r="BZ127" s="81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282</v>
      </c>
      <c r="CA127" s="81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299</v>
      </c>
      <c r="CB127" s="81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331.8</v>
      </c>
      <c r="CC127" s="81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361.2</v>
      </c>
      <c r="CD127" s="81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368.8</v>
      </c>
      <c r="CE127" s="81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381.2</v>
      </c>
      <c r="CF127" s="81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376.2</v>
      </c>
      <c r="CG127" s="81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367.2</v>
      </c>
      <c r="CH127" s="81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354.6</v>
      </c>
      <c r="CI127" s="81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367</v>
      </c>
      <c r="CJ127" s="81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359.4</v>
      </c>
      <c r="CK127" s="81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364.4</v>
      </c>
      <c r="CL127" s="81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365.4</v>
      </c>
      <c r="CM127" s="81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354.6</v>
      </c>
      <c r="CN127" s="81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383.2</v>
      </c>
      <c r="CO127" s="81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432.8</v>
      </c>
      <c r="CP127" s="81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500.6</v>
      </c>
      <c r="CQ127" s="81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649.4</v>
      </c>
      <c r="CR127" s="81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863.4</v>
      </c>
      <c r="CS127" s="81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1025</v>
      </c>
      <c r="CT127" s="81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1062.2</v>
      </c>
      <c r="CU127" s="81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1002</v>
      </c>
      <c r="CV127" s="81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894.4</v>
      </c>
      <c r="CW127" s="81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713.4</v>
      </c>
      <c r="CX127" s="81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533.6</v>
      </c>
      <c r="CY127" s="81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449.4</v>
      </c>
      <c r="CZ127" s="81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441.6</v>
      </c>
      <c r="DA127" s="81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415</v>
      </c>
      <c r="DB127" s="81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426.8</v>
      </c>
      <c r="DC127" s="81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488</v>
      </c>
      <c r="DD127" s="81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554.20000000000005</v>
      </c>
      <c r="DE127" s="81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602</v>
      </c>
      <c r="DF127" s="81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629</v>
      </c>
      <c r="DG127" s="81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634.20000000000005</v>
      </c>
      <c r="DH127" s="81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588.4</v>
      </c>
      <c r="DI127" s="81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566.6</v>
      </c>
      <c r="DJ127" s="81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559.20000000000005</v>
      </c>
      <c r="DK127" s="81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620.4</v>
      </c>
      <c r="DL127" s="81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644.6</v>
      </c>
      <c r="DM127" s="81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622.4</v>
      </c>
      <c r="DN127" s="81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640.20000000000005</v>
      </c>
      <c r="DO127" s="81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623.79999999999995</v>
      </c>
      <c r="DP127" s="81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541</v>
      </c>
      <c r="DQ127" s="81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532</v>
      </c>
      <c r="DR127" s="81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574.6</v>
      </c>
      <c r="DS127" s="81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539.4</v>
      </c>
      <c r="DT127" s="81" t="e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#N/A</v>
      </c>
      <c r="DU127" s="81" t="e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#N/A</v>
      </c>
      <c r="DV127" s="81" t="e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#N/A</v>
      </c>
      <c r="DW127" s="81" t="e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#N/A</v>
      </c>
      <c r="DX127" s="81" t="e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#N/A</v>
      </c>
      <c r="DY127" s="81" t="e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#N/A</v>
      </c>
      <c r="DZ127" s="81" t="e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#N/A</v>
      </c>
      <c r="EA127" s="81" t="e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#N/A</v>
      </c>
      <c r="EB127" s="81" t="e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#N/A</v>
      </c>
      <c r="EC127" s="81" t="e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#N/A</v>
      </c>
      <c r="ED127">
        <v>1</v>
      </c>
      <c r="EF127" s="10">
        <f ca="1">HLOOKUP(TODAY()-EF$3,$B$3:$EC$252,ROW()-2)</f>
        <v>622.4</v>
      </c>
      <c r="EG127" s="10">
        <f ca="1">HLOOKUP(TODAY()-EG$3,$B$3:$EC$252,ROW()-2)</f>
        <v>640.20000000000005</v>
      </c>
      <c r="EH127" s="10">
        <f ca="1">HLOOKUP(TODAY()-EH$3,$B$3:$EC$252,ROW()-2)</f>
        <v>623.79999999999995</v>
      </c>
      <c r="EI127" s="10">
        <f ca="1">HLOOKUP(TODAY()-EI$3,$B$3:$EC$252,ROW()-2)</f>
        <v>541</v>
      </c>
      <c r="EJ127" s="10">
        <f ca="1">HLOOKUP(TODAY()-EJ$3,$B$3:$EC$252,ROW()-2)</f>
        <v>532</v>
      </c>
      <c r="EK127" s="10">
        <f ca="1">HLOOKUP(TODAY()-EK$3,$B$3:$EC$252,ROW()-2)</f>
        <v>574.6</v>
      </c>
      <c r="EL127" s="10">
        <f ca="1">HLOOKUP(TODAY()-EL$3,$B$3:$EC$252,ROW()-2)</f>
        <v>539.4</v>
      </c>
      <c r="EM127" s="10">
        <f ca="1">SUM(EF127:EL127)/7</f>
        <v>581.91428571428571</v>
      </c>
      <c r="EO127" s="10">
        <f t="array" ref="EO127">MAX(IF(ISNA(J127:EC127),"",J127:EC127))</f>
        <v>1062.2</v>
      </c>
      <c r="EP127" s="52">
        <f ca="1">EM127/EO127</f>
        <v>0.54783871748661805</v>
      </c>
    </row>
    <row r="128" spans="1:146" ht="30" customHeight="1">
      <c r="A128" s="82">
        <f>VLOOKUP(D128,Countries!$D$5:$F$254,3,FALSE)</f>
        <v>211028</v>
      </c>
      <c r="B128" s="87">
        <f ca="1">EP128</f>
        <v>0.13541666666666669</v>
      </c>
      <c r="C128" s="81" t="str">
        <f>VLOOKUP(D128,Countries!$D$5:$E$254,2,FALSE)</f>
        <v>SouthAmerica</v>
      </c>
      <c r="D128" s="81" t="str">
        <f>Infections!A148</f>
        <v>Sao Tome and Principe</v>
      </c>
      <c r="E128" s="81">
        <f ca="1">INDEX(_Inf_Data,MATCH($D128,_Inf_Country,0),MATCH(E$2,_Inf_Day,0))</f>
        <v>235</v>
      </c>
      <c r="F128" s="82">
        <f ca="1">EM128</f>
        <v>5.2</v>
      </c>
      <c r="G128" s="81"/>
      <c r="H128" s="81">
        <f>INDEX(_Inf_Data,MATCH($D128,_Inf_Country,0),MATCH(H$3,_Inf_Day,0))</f>
        <v>0</v>
      </c>
      <c r="I128" s="81">
        <f>INDEX(_Inf_Data,MATCH($D128,_Inf_Country,0),MATCH(I$3,_Inf_Day,0))-INDEX(_Inf_Data,MATCH($D128,_Inf_Country,0),MATCH(H$3,_Inf_Day,0))*$C$2</f>
        <v>0</v>
      </c>
      <c r="J128" s="81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1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1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1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1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1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1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1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1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1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1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1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1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1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1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1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1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1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1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1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1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1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1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1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1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1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1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1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1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1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1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1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1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1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1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1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1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1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1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1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1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1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1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1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1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1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1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1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1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1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1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1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1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1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1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1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1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1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1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1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1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1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1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1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1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1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1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1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1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1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1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1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1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1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1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1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1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1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1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1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1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1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1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1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1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1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1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1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1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1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1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1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1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1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1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1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1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1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1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1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1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1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1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1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1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1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1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1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1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1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1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1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1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1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5.4</v>
      </c>
      <c r="DT128" s="81" t="e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#N/A</v>
      </c>
      <c r="DU128" s="81" t="e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#N/A</v>
      </c>
      <c r="DV128" s="81" t="e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#N/A</v>
      </c>
      <c r="DW128" s="81" t="e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#N/A</v>
      </c>
      <c r="DX128" s="81" t="e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#N/A</v>
      </c>
      <c r="DY128" s="81" t="e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#N/A</v>
      </c>
      <c r="DZ128" s="81" t="e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#N/A</v>
      </c>
      <c r="EA128" s="81" t="e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#N/A</v>
      </c>
      <c r="EB128" s="81" t="e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#N/A</v>
      </c>
      <c r="EC128" s="81" t="e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#N/A</v>
      </c>
      <c r="ED128">
        <v>1</v>
      </c>
      <c r="EF128" s="10">
        <f ca="1">HLOOKUP(TODAY()-EF$3,$B$3:$EC$252,ROW()-2)</f>
        <v>6.8</v>
      </c>
      <c r="EG128" s="10">
        <f ca="1">HLOOKUP(TODAY()-EG$3,$B$3:$EC$252,ROW()-2)</f>
        <v>6.8</v>
      </c>
      <c r="EH128" s="10">
        <f ca="1">HLOOKUP(TODAY()-EH$3,$B$3:$EC$252,ROW()-2)</f>
        <v>4.2</v>
      </c>
      <c r="EI128" s="10">
        <f ca="1">HLOOKUP(TODAY()-EI$3,$B$3:$EC$252,ROW()-2)</f>
        <v>2.4</v>
      </c>
      <c r="EJ128" s="10">
        <f ca="1">HLOOKUP(TODAY()-EJ$3,$B$3:$EC$252,ROW()-2)</f>
        <v>5.4</v>
      </c>
      <c r="EK128" s="10">
        <f ca="1">HLOOKUP(TODAY()-EK$3,$B$3:$EC$252,ROW()-2)</f>
        <v>5.4</v>
      </c>
      <c r="EL128" s="10">
        <f ca="1">HLOOKUP(TODAY()-EL$3,$B$3:$EC$252,ROW()-2)</f>
        <v>5.4</v>
      </c>
      <c r="EM128" s="10">
        <f ca="1">SUM(EF128:EL128)/7</f>
        <v>5.2</v>
      </c>
      <c r="EO128" s="10">
        <f t="array" ref="EO128">MAX(IF(ISNA(J128:EC128),"",J128:EC128))</f>
        <v>38.4</v>
      </c>
      <c r="EP128" s="52">
        <f ca="1">EM128/EO128</f>
        <v>0.13541666666666669</v>
      </c>
    </row>
    <row r="129" spans="1:146" ht="30" customHeight="1">
      <c r="A129" s="82">
        <f>VLOOKUP(D129,Countries!$D$5:$F$254,3,FALSE)</f>
        <v>5760000</v>
      </c>
      <c r="B129" s="87">
        <f ca="1">EP129</f>
        <v>0.55431042089473226</v>
      </c>
      <c r="C129" s="81" t="str">
        <f>VLOOKUP(D129,Countries!$D$5:$E$254,2,FALSE)</f>
        <v>USA</v>
      </c>
      <c r="D129" s="81" t="str">
        <f>Infections!A200</f>
        <v>Colorado</v>
      </c>
      <c r="E129" s="82">
        <f ca="1">INDEX(_Inf_Data,MATCH($D129,_Inf_Country,0),MATCH(E$2,_Inf_Day,0))</f>
        <v>21633</v>
      </c>
      <c r="F129" s="82">
        <f ca="1">EM129</f>
        <v>358.97142857142859</v>
      </c>
      <c r="G129" s="81"/>
      <c r="H129" s="81">
        <f>INDEX(_Inf_Data,MATCH($D129,_Inf_Country,0),MATCH(H$3,_Inf_Day,0))</f>
        <v>0</v>
      </c>
      <c r="I129" s="81">
        <f>INDEX(_Inf_Data,MATCH($D129,_Inf_Country,0),MATCH(I$3,_Inf_Day,0))-INDEX(_Inf_Data,MATCH($D129,_Inf_Country,0),MATCH(H$3,_Inf_Day,0))*$C$2</f>
        <v>0</v>
      </c>
      <c r="J129" s="81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1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1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1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1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1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1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1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1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1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1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1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1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1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1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1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1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1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1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1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1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1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1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1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1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1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1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1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1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1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1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1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1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1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1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1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1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1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1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</v>
      </c>
      <c r="AW129" s="81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</v>
      </c>
      <c r="AX129" s="81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0</v>
      </c>
      <c r="AY129" s="81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0</v>
      </c>
      <c r="AZ129" s="81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0.6</v>
      </c>
      <c r="BA129" s="81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1.4</v>
      </c>
      <c r="BB129" s="81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1.4</v>
      </c>
      <c r="BC129" s="81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1.4</v>
      </c>
      <c r="BD129" s="81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2.8</v>
      </c>
      <c r="BE129" s="81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5.4</v>
      </c>
      <c r="BF129" s="81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7.6</v>
      </c>
      <c r="BG129" s="81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13.8</v>
      </c>
      <c r="BH129" s="81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18.8</v>
      </c>
      <c r="BI129" s="81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17</v>
      </c>
      <c r="BJ129" s="81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20.399999999999999</v>
      </c>
      <c r="BK129" s="81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24.4</v>
      </c>
      <c r="BL129" s="81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28.4</v>
      </c>
      <c r="BM129" s="81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35.200000000000003</v>
      </c>
      <c r="BN129" s="81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52.8</v>
      </c>
      <c r="BO129" s="81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68.599999999999994</v>
      </c>
      <c r="BP129" s="81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84.8</v>
      </c>
      <c r="BQ129" s="81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97.2</v>
      </c>
      <c r="BR129" s="81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89.2</v>
      </c>
      <c r="BS129" s="81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131.6</v>
      </c>
      <c r="BT129" s="81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191</v>
      </c>
      <c r="BU129" s="81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168.4</v>
      </c>
      <c r="BV129" s="81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207.2</v>
      </c>
      <c r="BW129" s="81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316.8</v>
      </c>
      <c r="BX129" s="81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258</v>
      </c>
      <c r="BY129" s="81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307.2</v>
      </c>
      <c r="BZ129" s="81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309.8</v>
      </c>
      <c r="CA129" s="81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320.39999999999998</v>
      </c>
      <c r="CB129" s="81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287</v>
      </c>
      <c r="CC129" s="81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375.4</v>
      </c>
      <c r="CD129" s="81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396.8</v>
      </c>
      <c r="CE129" s="81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440.2</v>
      </c>
      <c r="CF129" s="81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417.4</v>
      </c>
      <c r="CG129" s="81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382.6</v>
      </c>
      <c r="CH129" s="81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293.39999999999998</v>
      </c>
      <c r="CI129" s="81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250.4</v>
      </c>
      <c r="CJ129" s="81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266</v>
      </c>
      <c r="CK129" s="81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375.6</v>
      </c>
      <c r="CL129" s="81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407.2</v>
      </c>
      <c r="CM129" s="81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459</v>
      </c>
      <c r="CN129" s="81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350.8</v>
      </c>
      <c r="CO129" s="81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354.6</v>
      </c>
      <c r="CP129" s="81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276.8</v>
      </c>
      <c r="CQ129" s="81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271.2</v>
      </c>
      <c r="CR129" s="81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356</v>
      </c>
      <c r="CS129" s="81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354.8</v>
      </c>
      <c r="CT129" s="81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437.4</v>
      </c>
      <c r="CU129" s="81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440</v>
      </c>
      <c r="CV129" s="81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446.2</v>
      </c>
      <c r="CW129" s="81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505.2</v>
      </c>
      <c r="CX129" s="81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647.6</v>
      </c>
      <c r="CY129" s="81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593.6</v>
      </c>
      <c r="CZ129" s="81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597.6</v>
      </c>
      <c r="DA129" s="81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607.6</v>
      </c>
      <c r="DB129" s="81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500.4</v>
      </c>
      <c r="DC129" s="81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463.2</v>
      </c>
      <c r="DD129" s="81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470.4</v>
      </c>
      <c r="DE129" s="81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469.2</v>
      </c>
      <c r="DF129" s="81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463.8</v>
      </c>
      <c r="DG129" s="81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432</v>
      </c>
      <c r="DH129" s="81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416.6</v>
      </c>
      <c r="DI129" s="81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407.8</v>
      </c>
      <c r="DJ129" s="81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429</v>
      </c>
      <c r="DK129" s="81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438.4</v>
      </c>
      <c r="DL129" s="81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491.4</v>
      </c>
      <c r="DM129" s="81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467.2</v>
      </c>
      <c r="DN129" s="81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409.4</v>
      </c>
      <c r="DO129" s="81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357.4</v>
      </c>
      <c r="DP129" s="81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329.6</v>
      </c>
      <c r="DQ129" s="81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292.60000000000002</v>
      </c>
      <c r="DR129" s="81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305.8</v>
      </c>
      <c r="DS129" s="81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350.8</v>
      </c>
      <c r="DT129" s="81" t="e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#N/A</v>
      </c>
      <c r="DU129" s="81" t="e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#N/A</v>
      </c>
      <c r="DV129" s="81" t="e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#N/A</v>
      </c>
      <c r="DW129" s="81" t="e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#N/A</v>
      </c>
      <c r="DX129" s="81" t="e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#N/A</v>
      </c>
      <c r="DY129" s="81" t="e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#N/A</v>
      </c>
      <c r="DZ129" s="81" t="e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#N/A</v>
      </c>
      <c r="EA129" s="81" t="e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#N/A</v>
      </c>
      <c r="EB129" s="81" t="e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#N/A</v>
      </c>
      <c r="EC129" s="81" t="e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#N/A</v>
      </c>
      <c r="ED129">
        <v>1</v>
      </c>
      <c r="EF129" s="10">
        <f ca="1">HLOOKUP(TODAY()-EF$3,$B$3:$EC$252,ROW()-2)</f>
        <v>467.2</v>
      </c>
      <c r="EG129" s="10">
        <f ca="1">HLOOKUP(TODAY()-EG$3,$B$3:$EC$252,ROW()-2)</f>
        <v>409.4</v>
      </c>
      <c r="EH129" s="10">
        <f ca="1">HLOOKUP(TODAY()-EH$3,$B$3:$EC$252,ROW()-2)</f>
        <v>357.4</v>
      </c>
      <c r="EI129" s="10">
        <f ca="1">HLOOKUP(TODAY()-EI$3,$B$3:$EC$252,ROW()-2)</f>
        <v>329.6</v>
      </c>
      <c r="EJ129" s="10">
        <f ca="1">HLOOKUP(TODAY()-EJ$3,$B$3:$EC$252,ROW()-2)</f>
        <v>292.60000000000002</v>
      </c>
      <c r="EK129" s="10">
        <f ca="1">HLOOKUP(TODAY()-EK$3,$B$3:$EC$252,ROW()-2)</f>
        <v>305.8</v>
      </c>
      <c r="EL129" s="10">
        <f ca="1">HLOOKUP(TODAY()-EL$3,$B$3:$EC$252,ROW()-2)</f>
        <v>350.8</v>
      </c>
      <c r="EM129" s="10">
        <f ca="1">SUM(EF129:EL129)/7</f>
        <v>358.97142857142859</v>
      </c>
      <c r="EO129" s="10">
        <f t="array" ref="EO129">MAX(IF(ISNA(J129:EC129),"",J129:EC129))</f>
        <v>647.6</v>
      </c>
      <c r="EP129" s="52">
        <f ca="1">EM129/EO129</f>
        <v>0.55431042089473226</v>
      </c>
    </row>
    <row r="130" spans="1:146" ht="30" customHeight="1">
      <c r="A130" s="82">
        <f>VLOOKUP(D130,Countries!$D$5:$F$254,3,FALSE)</f>
        <v>6830000</v>
      </c>
      <c r="B130" s="87">
        <f ca="1">EP130</f>
        <v>0.55582794740361041</v>
      </c>
      <c r="C130" s="81" t="str">
        <f>VLOOKUP(D130,Countries!$D$5:$E$254,2,FALSE)</f>
        <v>USA</v>
      </c>
      <c r="D130" s="81" t="str">
        <f>Infections!A236</f>
        <v>Tennessee</v>
      </c>
      <c r="E130" s="82">
        <f ca="1">INDEX(_Inf_Data,MATCH($D130,_Inf_Country,0),MATCH(E$2,_Inf_Day,0))</f>
        <v>17263</v>
      </c>
      <c r="F130" s="82">
        <f ca="1">EM130</f>
        <v>356.28571428571428</v>
      </c>
      <c r="G130" s="81"/>
      <c r="H130" s="81">
        <f>INDEX(_Inf_Data,MATCH($D130,_Inf_Country,0),MATCH(H$3,_Inf_Day,0))</f>
        <v>0</v>
      </c>
      <c r="I130" s="81">
        <f>INDEX(_Inf_Data,MATCH($D130,_Inf_Country,0),MATCH(I$3,_Inf_Day,0))-INDEX(_Inf_Data,MATCH($D130,_Inf_Country,0),MATCH(H$3,_Inf_Day,0))*$C$2</f>
        <v>0</v>
      </c>
      <c r="J130" s="81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1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1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1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1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1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1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1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1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1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1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1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1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1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1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1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1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1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1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1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1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1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1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1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1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1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1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1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1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1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1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1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1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1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1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1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1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1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1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1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1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1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.2</v>
      </c>
      <c r="AZ130" s="81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.2</v>
      </c>
      <c r="BA130" s="81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.2</v>
      </c>
      <c r="BB130" s="81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.6</v>
      </c>
      <c r="BC130" s="81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.6</v>
      </c>
      <c r="BD130" s="81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.4</v>
      </c>
      <c r="BE130" s="81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1.6</v>
      </c>
      <c r="BF130" s="81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3.4</v>
      </c>
      <c r="BG130" s="81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4.5999999999999996</v>
      </c>
      <c r="BH130" s="81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5.8</v>
      </c>
      <c r="BI130" s="81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5.8</v>
      </c>
      <c r="BJ130" s="81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8.6</v>
      </c>
      <c r="BK130" s="81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11.2</v>
      </c>
      <c r="BL130" s="81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14.8</v>
      </c>
      <c r="BM130" s="81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24.4</v>
      </c>
      <c r="BN130" s="81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38.200000000000003</v>
      </c>
      <c r="BO130" s="81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50.4</v>
      </c>
      <c r="BP130" s="81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63.8</v>
      </c>
      <c r="BQ130" s="81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102.8</v>
      </c>
      <c r="BR130" s="81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123.6</v>
      </c>
      <c r="BS130" s="81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138.6</v>
      </c>
      <c r="BT130" s="81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158.6</v>
      </c>
      <c r="BU130" s="81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185</v>
      </c>
      <c r="BV130" s="81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179.4</v>
      </c>
      <c r="BW130" s="81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189.6</v>
      </c>
      <c r="BX130" s="81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200.2</v>
      </c>
      <c r="BY130" s="81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258.8</v>
      </c>
      <c r="BZ130" s="81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323</v>
      </c>
      <c r="CA130" s="81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300.39999999999998</v>
      </c>
      <c r="CB130" s="81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269.39999999999998</v>
      </c>
      <c r="CC130" s="81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281</v>
      </c>
      <c r="CD130" s="81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248.4</v>
      </c>
      <c r="CE130" s="81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73.8</v>
      </c>
      <c r="CF130" s="81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225.2</v>
      </c>
      <c r="CG130" s="81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259.2</v>
      </c>
      <c r="CH130" s="81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262.39999999999998</v>
      </c>
      <c r="CI130" s="81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251.6</v>
      </c>
      <c r="CJ130" s="81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266</v>
      </c>
      <c r="CK130" s="81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273.8</v>
      </c>
      <c r="CL130" s="81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249.4</v>
      </c>
      <c r="CM130" s="81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238.6</v>
      </c>
      <c r="CN130" s="81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187.2</v>
      </c>
      <c r="CO130" s="81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06.8</v>
      </c>
      <c r="CP130" s="81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151</v>
      </c>
      <c r="CQ130" s="81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195.8</v>
      </c>
      <c r="CR130" s="81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248.6</v>
      </c>
      <c r="CS130" s="81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282.2</v>
      </c>
      <c r="CT130" s="81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245.6</v>
      </c>
      <c r="CU130" s="81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226.2</v>
      </c>
      <c r="CV130" s="81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335.4</v>
      </c>
      <c r="CW130" s="81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331.6</v>
      </c>
      <c r="CX130" s="81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390.2</v>
      </c>
      <c r="CY130" s="81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454.6</v>
      </c>
      <c r="CZ130" s="81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504.8</v>
      </c>
      <c r="DA130" s="81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357.2</v>
      </c>
      <c r="DB130" s="81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327.60000000000002</v>
      </c>
      <c r="DC130" s="81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309.2</v>
      </c>
      <c r="DD130" s="81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444.8</v>
      </c>
      <c r="DE130" s="81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548.6</v>
      </c>
      <c r="DF130" s="81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625</v>
      </c>
      <c r="DG130" s="81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641</v>
      </c>
      <c r="DH130" s="81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591</v>
      </c>
      <c r="DI130" s="81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409.4</v>
      </c>
      <c r="DJ130" s="81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287</v>
      </c>
      <c r="DK130" s="81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252.8</v>
      </c>
      <c r="DL130" s="81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239.4</v>
      </c>
      <c r="DM130" s="81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259</v>
      </c>
      <c r="DN130" s="81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321.2</v>
      </c>
      <c r="DO130" s="81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403</v>
      </c>
      <c r="DP130" s="81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385.8</v>
      </c>
      <c r="DQ130" s="81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386.2</v>
      </c>
      <c r="DR130" s="81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395</v>
      </c>
      <c r="DS130" s="81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343.8</v>
      </c>
      <c r="DT130" s="81" t="e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#N/A</v>
      </c>
      <c r="DU130" s="81" t="e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#N/A</v>
      </c>
      <c r="DV130" s="81" t="e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#N/A</v>
      </c>
      <c r="DW130" s="81" t="e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#N/A</v>
      </c>
      <c r="DX130" s="81" t="e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#N/A</v>
      </c>
      <c r="DY130" s="81" t="e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#N/A</v>
      </c>
      <c r="DZ130" s="81" t="e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#N/A</v>
      </c>
      <c r="EA130" s="81" t="e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#N/A</v>
      </c>
      <c r="EB130" s="81" t="e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#N/A</v>
      </c>
      <c r="EC130" s="81" t="e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#N/A</v>
      </c>
      <c r="ED130">
        <v>1</v>
      </c>
      <c r="EF130" s="10">
        <f ca="1">HLOOKUP(TODAY()-EF$3,$B$3:$EC$252,ROW()-2)</f>
        <v>259</v>
      </c>
      <c r="EG130" s="10">
        <f ca="1">HLOOKUP(TODAY()-EG$3,$B$3:$EC$252,ROW()-2)</f>
        <v>321.2</v>
      </c>
      <c r="EH130" s="10">
        <f ca="1">HLOOKUP(TODAY()-EH$3,$B$3:$EC$252,ROW()-2)</f>
        <v>403</v>
      </c>
      <c r="EI130" s="10">
        <f ca="1">HLOOKUP(TODAY()-EI$3,$B$3:$EC$252,ROW()-2)</f>
        <v>385.8</v>
      </c>
      <c r="EJ130" s="10">
        <f ca="1">HLOOKUP(TODAY()-EJ$3,$B$3:$EC$252,ROW()-2)</f>
        <v>386.2</v>
      </c>
      <c r="EK130" s="10">
        <f ca="1">HLOOKUP(TODAY()-EK$3,$B$3:$EC$252,ROW()-2)</f>
        <v>395</v>
      </c>
      <c r="EL130" s="10">
        <f ca="1">HLOOKUP(TODAY()-EL$3,$B$3:$EC$252,ROW()-2)</f>
        <v>343.8</v>
      </c>
      <c r="EM130" s="10">
        <f ca="1">SUM(EF130:EL130)/7</f>
        <v>356.28571428571428</v>
      </c>
      <c r="EO130" s="10">
        <f t="array" ref="EO130">MAX(IF(ISNA(J130:EC130),"",J130:EC130))</f>
        <v>641</v>
      </c>
      <c r="EP130" s="52">
        <f ca="1">EM130/EO130</f>
        <v>0.55582794740361041</v>
      </c>
    </row>
    <row r="131" spans="1:146" ht="30" customHeight="1">
      <c r="A131" s="82">
        <f>VLOOKUP(D131,Countries!$D$5:$F$254,3,FALSE)</f>
        <v>92300000</v>
      </c>
      <c r="B131" s="87">
        <f ca="1">EP131</f>
        <v>0.72642857142857142</v>
      </c>
      <c r="C131" s="81" t="str">
        <f>VLOOKUP(D131,Countries!$D$5:$E$254,2,FALSE)</f>
        <v>Asia</v>
      </c>
      <c r="D131" s="81" t="str">
        <f>Infections!A137</f>
        <v>Philippines</v>
      </c>
      <c r="E131" s="81">
        <f ca="1">INDEX(_Inf_Data,MATCH($D131,_Inf_Country,0),MATCH(E$2,_Inf_Day,0))</f>
        <v>12305</v>
      </c>
      <c r="F131" s="82">
        <f ca="1">EM131</f>
        <v>232.45714285714286</v>
      </c>
      <c r="G131" s="81"/>
      <c r="H131" s="81">
        <f>INDEX(_Inf_Data,MATCH($D131,_Inf_Country,0),MATCH(H$3,_Inf_Day,0))</f>
        <v>0</v>
      </c>
      <c r="I131" s="81">
        <f>INDEX(_Inf_Data,MATCH($D131,_Inf_Country,0),MATCH(I$3,_Inf_Day,0))-INDEX(_Inf_Data,MATCH($D131,_Inf_Country,0),MATCH(H$3,_Inf_Day,0))*$C$2</f>
        <v>0</v>
      </c>
      <c r="J131" s="81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1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1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1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1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1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1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.2</v>
      </c>
      <c r="Q131" s="81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2</v>
      </c>
      <c r="R131" s="81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2</v>
      </c>
      <c r="S131" s="81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1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4</v>
      </c>
      <c r="U131" s="81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2</v>
      </c>
      <c r="V131" s="81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.2</v>
      </c>
      <c r="W131" s="81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.2</v>
      </c>
      <c r="X131" s="81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.2</v>
      </c>
      <c r="Y131" s="81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.2</v>
      </c>
      <c r="Z131" s="81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.2</v>
      </c>
      <c r="AA131" s="81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.2</v>
      </c>
      <c r="AB131" s="81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.2</v>
      </c>
      <c r="AC131" s="81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1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1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1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1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1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1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1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1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1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1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1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1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1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</v>
      </c>
      <c r="AQ131" s="81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</v>
      </c>
      <c r="AR131" s="81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0</v>
      </c>
      <c r="AS131" s="81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0</v>
      </c>
      <c r="AT131" s="81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0</v>
      </c>
      <c r="AU131" s="81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0</v>
      </c>
      <c r="AV131" s="81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0</v>
      </c>
      <c r="AW131" s="81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0</v>
      </c>
      <c r="AX131" s="81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0</v>
      </c>
      <c r="AY131" s="81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0</v>
      </c>
      <c r="AZ131" s="81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0.4</v>
      </c>
      <c r="BA131" s="81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0.6</v>
      </c>
      <c r="BB131" s="81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1.4</v>
      </c>
      <c r="BC131" s="81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3.4</v>
      </c>
      <c r="BD131" s="81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6</v>
      </c>
      <c r="BE131" s="81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8.8000000000000007</v>
      </c>
      <c r="BF131" s="81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9.1999999999999993</v>
      </c>
      <c r="BG131" s="81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10.8</v>
      </c>
      <c r="BH131" s="81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18.2</v>
      </c>
      <c r="BI131" s="81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21.4</v>
      </c>
      <c r="BJ131" s="81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18.600000000000001</v>
      </c>
      <c r="BK131" s="81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27</v>
      </c>
      <c r="BL131" s="81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27.6</v>
      </c>
      <c r="BM131" s="81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21.2</v>
      </c>
      <c r="BN131" s="81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18</v>
      </c>
      <c r="BO131" s="81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33</v>
      </c>
      <c r="BP131" s="81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38.6</v>
      </c>
      <c r="BQ131" s="81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52</v>
      </c>
      <c r="BR131" s="81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67</v>
      </c>
      <c r="BS131" s="81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81.2</v>
      </c>
      <c r="BT131" s="81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80</v>
      </c>
      <c r="BU131" s="81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84.6</v>
      </c>
      <c r="BV131" s="81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122.6</v>
      </c>
      <c r="BW131" s="81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173.2</v>
      </c>
      <c r="BX131" s="81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182</v>
      </c>
      <c r="BY131" s="81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275.39999999999998</v>
      </c>
      <c r="BZ131" s="81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301.60000000000002</v>
      </c>
      <c r="CA131" s="81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311.60000000000002</v>
      </c>
      <c r="CB131" s="81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320</v>
      </c>
      <c r="CC131" s="81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309.60000000000002</v>
      </c>
      <c r="CD131" s="81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232.4</v>
      </c>
      <c r="CE131" s="81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269.8</v>
      </c>
      <c r="CF131" s="81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226.2</v>
      </c>
      <c r="CG131" s="81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170.4</v>
      </c>
      <c r="CH131" s="81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196.4</v>
      </c>
      <c r="CI131" s="81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189.8</v>
      </c>
      <c r="CJ131" s="81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153.6</v>
      </c>
      <c r="CK131" s="81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176.8</v>
      </c>
      <c r="CL131" s="81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212.4</v>
      </c>
      <c r="CM131" s="81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229.4</v>
      </c>
      <c r="CN131" s="81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251.6</v>
      </c>
      <c r="CO131" s="81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246.4</v>
      </c>
      <c r="CP131" s="81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246</v>
      </c>
      <c r="CQ131" s="81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231</v>
      </c>
      <c r="CR131" s="81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207.2</v>
      </c>
      <c r="CS131" s="81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201.2</v>
      </c>
      <c r="CT131" s="81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187.8</v>
      </c>
      <c r="CU131" s="81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166.4</v>
      </c>
      <c r="CV131" s="81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178.8</v>
      </c>
      <c r="CW131" s="81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186.6</v>
      </c>
      <c r="CX131" s="81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167</v>
      </c>
      <c r="CY131" s="81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196</v>
      </c>
      <c r="CZ131" s="81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213.4</v>
      </c>
      <c r="DA131" s="81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195.4</v>
      </c>
      <c r="DB131" s="81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204</v>
      </c>
      <c r="DC131" s="81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238.8</v>
      </c>
      <c r="DD131" s="81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238.6</v>
      </c>
      <c r="DE131" s="81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230.2</v>
      </c>
      <c r="DF131" s="81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253</v>
      </c>
      <c r="DG131" s="81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254.6</v>
      </c>
      <c r="DH131" s="81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239.2</v>
      </c>
      <c r="DI131" s="81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246.4</v>
      </c>
      <c r="DJ131" s="81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283</v>
      </c>
      <c r="DK131" s="81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248</v>
      </c>
      <c r="DL131" s="81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225</v>
      </c>
      <c r="DM131" s="81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222</v>
      </c>
      <c r="DN131" s="81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216.4</v>
      </c>
      <c r="DO131" s="81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201.4</v>
      </c>
      <c r="DP131" s="81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231</v>
      </c>
      <c r="DQ131" s="81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253.2</v>
      </c>
      <c r="DR131" s="81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259.39999999999998</v>
      </c>
      <c r="DS131" s="81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243.8</v>
      </c>
      <c r="DT131" s="81" t="e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#N/A</v>
      </c>
      <c r="DU131" s="81" t="e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#N/A</v>
      </c>
      <c r="DV131" s="81" t="e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#N/A</v>
      </c>
      <c r="DW131" s="81" t="e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#N/A</v>
      </c>
      <c r="DX131" s="81" t="e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#N/A</v>
      </c>
      <c r="DY131" s="81" t="e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#N/A</v>
      </c>
      <c r="DZ131" s="81" t="e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#N/A</v>
      </c>
      <c r="EA131" s="81" t="e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#N/A</v>
      </c>
      <c r="EB131" s="81" t="e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#N/A</v>
      </c>
      <c r="EC131" s="81" t="e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#N/A</v>
      </c>
      <c r="ED131">
        <v>1</v>
      </c>
      <c r="EF131" s="10">
        <f ca="1">HLOOKUP(TODAY()-EF$3,$B$3:$EC$252,ROW()-2)</f>
        <v>222</v>
      </c>
      <c r="EG131" s="10">
        <f ca="1">HLOOKUP(TODAY()-EG$3,$B$3:$EC$252,ROW()-2)</f>
        <v>216.4</v>
      </c>
      <c r="EH131" s="10">
        <f ca="1">HLOOKUP(TODAY()-EH$3,$B$3:$EC$252,ROW()-2)</f>
        <v>201.4</v>
      </c>
      <c r="EI131" s="10">
        <f ca="1">HLOOKUP(TODAY()-EI$3,$B$3:$EC$252,ROW()-2)</f>
        <v>231</v>
      </c>
      <c r="EJ131" s="10">
        <f ca="1">HLOOKUP(TODAY()-EJ$3,$B$3:$EC$252,ROW()-2)</f>
        <v>253.2</v>
      </c>
      <c r="EK131" s="10">
        <f ca="1">HLOOKUP(TODAY()-EK$3,$B$3:$EC$252,ROW()-2)</f>
        <v>259.39999999999998</v>
      </c>
      <c r="EL131" s="10">
        <f ca="1">HLOOKUP(TODAY()-EL$3,$B$3:$EC$252,ROW()-2)</f>
        <v>243.8</v>
      </c>
      <c r="EM131" s="10">
        <f ca="1">SUM(EF131:EL131)/7</f>
        <v>232.45714285714286</v>
      </c>
      <c r="EO131" s="10">
        <f t="array" ref="EO131">MAX(IF(ISNA(J131:EC131),"",J131:EC131))</f>
        <v>320</v>
      </c>
      <c r="EP131" s="52">
        <f ca="1">EM131/EO131</f>
        <v>0.72642857142857142</v>
      </c>
    </row>
    <row r="132" spans="1:146" ht="30" customHeight="1">
      <c r="A132" s="82">
        <f>VLOOKUP(D132,Countries!$D$5:$F$254,3,FALSE)</f>
        <v>313900000</v>
      </c>
      <c r="B132" s="87">
        <f ca="1">EP132</f>
        <v>0.71751715447640585</v>
      </c>
      <c r="C132" s="81" t="str">
        <f>VLOOKUP(D132,Countries!$D$5:$E$254,2,FALSE)</f>
        <v>NorthAmerica</v>
      </c>
      <c r="D132" s="81" t="str">
        <f>Infections!A180</f>
        <v>US</v>
      </c>
      <c r="E132" s="81">
        <f ca="1">INDEX(_Inf_Data,MATCH($D132,_Inf_Country,0),MATCH(E$2,_Inf_Day,0))</f>
        <v>1467820</v>
      </c>
      <c r="F132" s="82">
        <f ca="1">EM132</f>
        <v>22971.885714285712</v>
      </c>
      <c r="G132" s="81"/>
      <c r="H132" s="81">
        <f>INDEX(_Inf_Data,MATCH($D132,_Inf_Country,0),MATCH(H$3,_Inf_Day,0))</f>
        <v>1</v>
      </c>
      <c r="I132" s="81">
        <f>INDEX(_Inf_Data,MATCH($D132,_Inf_Country,0),MATCH(I$3,_Inf_Day,0))-INDEX(_Inf_Data,MATCH($D132,_Inf_Country,0),MATCH(H$3,_Inf_Day,0))*$C$2</f>
        <v>0</v>
      </c>
      <c r="J132" s="81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1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1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1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.8</v>
      </c>
      <c r="N132" s="81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.8</v>
      </c>
      <c r="O132" s="81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.6</v>
      </c>
      <c r="P132" s="81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.6</v>
      </c>
      <c r="Q132" s="81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.4</v>
      </c>
      <c r="R132" s="81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.6</v>
      </c>
      <c r="S132" s="81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.6</v>
      </c>
      <c r="T132" s="81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1.2</v>
      </c>
      <c r="U132" s="81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1.2</v>
      </c>
      <c r="V132" s="81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.8</v>
      </c>
      <c r="W132" s="81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.6</v>
      </c>
      <c r="X132" s="81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.6</v>
      </c>
      <c r="Y132" s="81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1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1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1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.2</v>
      </c>
      <c r="AC132" s="81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.2</v>
      </c>
      <c r="AD132" s="81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.4</v>
      </c>
      <c r="AE132" s="81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.4</v>
      </c>
      <c r="AF132" s="81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.4</v>
      </c>
      <c r="AG132" s="81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.2</v>
      </c>
      <c r="AH132" s="81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.2</v>
      </c>
      <c r="AI132" s="81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1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1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1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.4</v>
      </c>
      <c r="AM132" s="81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.4</v>
      </c>
      <c r="AN132" s="81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.4</v>
      </c>
      <c r="AO132" s="81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7.6</v>
      </c>
      <c r="AP132" s="81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7.6</v>
      </c>
      <c r="AQ132" s="81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8.4</v>
      </c>
      <c r="AR132" s="81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8.6</v>
      </c>
      <c r="AS132" s="81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9</v>
      </c>
      <c r="AT132" s="81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3.4</v>
      </c>
      <c r="AU132" s="81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4.5999999999999996</v>
      </c>
      <c r="AV132" s="81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8.1999999999999993</v>
      </c>
      <c r="AW132" s="81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12</v>
      </c>
      <c r="AX132" s="81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17.8</v>
      </c>
      <c r="AY132" s="81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29.8</v>
      </c>
      <c r="AZ132" s="81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37.6</v>
      </c>
      <c r="BA132" s="81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60.8</v>
      </c>
      <c r="BB132" s="81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80</v>
      </c>
      <c r="BC132" s="81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86.8</v>
      </c>
      <c r="BD132" s="81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48.4</v>
      </c>
      <c r="BE132" s="81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203.8</v>
      </c>
      <c r="BF132" s="81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252.2</v>
      </c>
      <c r="BG132" s="81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332.2</v>
      </c>
      <c r="BH132" s="81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428.8</v>
      </c>
      <c r="BI132" s="81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508</v>
      </c>
      <c r="BJ132" s="81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670.2</v>
      </c>
      <c r="BK132" s="81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951.6</v>
      </c>
      <c r="BL132" s="81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1120.8</v>
      </c>
      <c r="BM132" s="81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2204</v>
      </c>
      <c r="BN132" s="81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3154.8</v>
      </c>
      <c r="BO132" s="81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4193.6000000000004</v>
      </c>
      <c r="BP132" s="81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5371</v>
      </c>
      <c r="BQ132" s="81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7212</v>
      </c>
      <c r="BR132" s="81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7997.8</v>
      </c>
      <c r="BS132" s="81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9301</v>
      </c>
      <c r="BT132" s="81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11647.2</v>
      </c>
      <c r="BU132" s="81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13676.2</v>
      </c>
      <c r="BV132" s="81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15524.4</v>
      </c>
      <c r="BW132" s="81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17434.599999999999</v>
      </c>
      <c r="BX132" s="81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19210.599999999999</v>
      </c>
      <c r="BY132" s="81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20867.2</v>
      </c>
      <c r="BZ132" s="81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22317</v>
      </c>
      <c r="CA132" s="81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24431.4</v>
      </c>
      <c r="CB132" s="81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26891.599999999999</v>
      </c>
      <c r="CC132" s="81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29363.8</v>
      </c>
      <c r="CD132" s="81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29726</v>
      </c>
      <c r="CE132" s="81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30615</v>
      </c>
      <c r="CF132" s="81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30699.8</v>
      </c>
      <c r="CG132" s="81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30657.4</v>
      </c>
      <c r="CH132" s="81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30826</v>
      </c>
      <c r="CI132" s="81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31946.6</v>
      </c>
      <c r="CJ132" s="81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32015.8</v>
      </c>
      <c r="CK132" s="81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31638.400000000001</v>
      </c>
      <c r="CL132" s="81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30393</v>
      </c>
      <c r="CM132" s="81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28978</v>
      </c>
      <c r="CN132" s="81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27963</v>
      </c>
      <c r="CO132" s="81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28239.200000000001</v>
      </c>
      <c r="CP132" s="81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28878.6</v>
      </c>
      <c r="CQ132" s="81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30315.599999999999</v>
      </c>
      <c r="CR132" s="81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30227.8</v>
      </c>
      <c r="CS132" s="81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29595.200000000001</v>
      </c>
      <c r="CT132" s="81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28854.6</v>
      </c>
      <c r="CU132" s="81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8129</v>
      </c>
      <c r="CV132" s="81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7394.6</v>
      </c>
      <c r="CW132" s="81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9309.8</v>
      </c>
      <c r="CX132" s="81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30765.599999999999</v>
      </c>
      <c r="CY132" s="81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30784</v>
      </c>
      <c r="CZ132" s="81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9569.200000000001</v>
      </c>
      <c r="DA132" s="81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8682.400000000001</v>
      </c>
      <c r="DB132" s="81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6910.2</v>
      </c>
      <c r="DC132" s="81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26254</v>
      </c>
      <c r="DD132" s="81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27535.200000000001</v>
      </c>
      <c r="DE132" s="81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28868.400000000001</v>
      </c>
      <c r="DF132" s="81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29091.599999999999</v>
      </c>
      <c r="DG132" s="81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28093.200000000001</v>
      </c>
      <c r="DH132" s="81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26985.4</v>
      </c>
      <c r="DI132" s="81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25174</v>
      </c>
      <c r="DJ132" s="81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24896.799999999999</v>
      </c>
      <c r="DK132" s="81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25177.8</v>
      </c>
      <c r="DL132" s="81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25835</v>
      </c>
      <c r="DM132" s="81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24981.8</v>
      </c>
      <c r="DN132" s="81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23710</v>
      </c>
      <c r="DO132" s="81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22470.6</v>
      </c>
      <c r="DP132" s="81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21295.4</v>
      </c>
      <c r="DQ132" s="81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21644.799999999999</v>
      </c>
      <c r="DR132" s="81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22712.799999999999</v>
      </c>
      <c r="DS132" s="81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23987.8</v>
      </c>
      <c r="DT132" s="81" t="e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#N/A</v>
      </c>
      <c r="DU132" s="81" t="e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#N/A</v>
      </c>
      <c r="DV132" s="81" t="e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#N/A</v>
      </c>
      <c r="DW132" s="81" t="e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#N/A</v>
      </c>
      <c r="DX132" s="81" t="e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#N/A</v>
      </c>
      <c r="DY132" s="81" t="e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#N/A</v>
      </c>
      <c r="DZ132" s="81" t="e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#N/A</v>
      </c>
      <c r="EA132" s="81" t="e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#N/A</v>
      </c>
      <c r="EB132" s="81" t="e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#N/A</v>
      </c>
      <c r="EC132" s="81" t="e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#N/A</v>
      </c>
      <c r="ED132">
        <v>1</v>
      </c>
      <c r="EF132" s="10">
        <f ca="1">HLOOKUP(TODAY()-EF$3,$B$3:$EC$252,ROW()-2)</f>
        <v>24981.8</v>
      </c>
      <c r="EG132" s="10">
        <f ca="1">HLOOKUP(TODAY()-EG$3,$B$3:$EC$252,ROW()-2)</f>
        <v>23710</v>
      </c>
      <c r="EH132" s="10">
        <f ca="1">HLOOKUP(TODAY()-EH$3,$B$3:$EC$252,ROW()-2)</f>
        <v>22470.6</v>
      </c>
      <c r="EI132" s="10">
        <f ca="1">HLOOKUP(TODAY()-EI$3,$B$3:$EC$252,ROW()-2)</f>
        <v>21295.4</v>
      </c>
      <c r="EJ132" s="10">
        <f ca="1">HLOOKUP(TODAY()-EJ$3,$B$3:$EC$252,ROW()-2)</f>
        <v>21644.799999999999</v>
      </c>
      <c r="EK132" s="10">
        <f ca="1">HLOOKUP(TODAY()-EK$3,$B$3:$EC$252,ROW()-2)</f>
        <v>22712.799999999999</v>
      </c>
      <c r="EL132" s="10">
        <f ca="1">HLOOKUP(TODAY()-EL$3,$B$3:$EC$252,ROW()-2)</f>
        <v>23987.8</v>
      </c>
      <c r="EM132" s="10">
        <f ca="1">SUM(EF132:EL132)/7</f>
        <v>22971.885714285712</v>
      </c>
      <c r="EO132" s="10">
        <f t="array" ref="EO132">MAX(IF(ISNA(J132:EC132),"",J132:EC132))</f>
        <v>32015.8</v>
      </c>
      <c r="EP132" s="52">
        <f ca="1">EM132/EO132</f>
        <v>0.71751715447640585</v>
      </c>
    </row>
    <row r="133" spans="1:146" ht="30" customHeight="1">
      <c r="A133" s="82">
        <f>VLOOKUP(D133,Countries!$D$5:$F$254,3,FALSE)</f>
        <v>53710000</v>
      </c>
      <c r="B133" s="87">
        <f ca="1">EP133</f>
        <v>0.15773809523809526</v>
      </c>
      <c r="C133" s="81" t="str">
        <f>VLOOKUP(D133,Countries!$D$5:$E$254,2,FALSE)</f>
        <v>Asia</v>
      </c>
      <c r="D133" s="81" t="str">
        <f>Infections!A31</f>
        <v>Burma</v>
      </c>
      <c r="E133" s="81">
        <f ca="1">INDEX(_Inf_Data,MATCH($D133,_Inf_Country,0),MATCH(E$2,_Inf_Day,0))</f>
        <v>182</v>
      </c>
      <c r="F133" s="82">
        <f ca="1">EM133</f>
        <v>1.5142857142857145</v>
      </c>
      <c r="G133" s="81"/>
      <c r="H133" s="81">
        <f>INDEX(_Inf_Data,MATCH($D133,_Inf_Country,0),MATCH(H$3,_Inf_Day,0))</f>
        <v>0</v>
      </c>
      <c r="I133" s="81">
        <f>INDEX(_Inf_Data,MATCH($D133,_Inf_Country,0),MATCH(I$3,_Inf_Day,0))-INDEX(_Inf_Data,MATCH($D133,_Inf_Country,0),MATCH(H$3,_Inf_Day,0))*$C$2</f>
        <v>0</v>
      </c>
      <c r="J133" s="81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1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1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1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1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1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1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1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1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1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1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1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1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1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1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1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1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1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1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1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1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